Z2733" t="str">
            <v>0.82</v>
          </cell>
          <cell r="AA2733" t="str">
            <v/>
          </cell>
          <cell r="AB2733" t="str">
            <v>0.6</v>
          </cell>
          <cell r="AC2733" t="str">
            <v>0.6</v>
          </cell>
          <cell r="AD2733" t="str">
            <v/>
          </cell>
          <cell r="AE2733" t="str">
            <v/>
          </cell>
          <cell r="AF2733" t="str">
            <v/>
          </cell>
          <cell r="AG2733" t="str">
            <v/>
          </cell>
          <cell r="AH2733" t="str">
            <v>0.17</v>
          </cell>
          <cell r="AI2733" t="str">
            <v>0.17</v>
          </cell>
          <cell r="AJ2733" t="str">
            <v>0.01</v>
          </cell>
        </row>
        <row r="2734">
          <cell r="C2734" t="str">
            <v>PBBSWO</v>
          </cell>
          <cell r="D2734" t="str">
            <v>LU2572687304</v>
          </cell>
          <cell r="E2734" t="str">
            <v>14436</v>
          </cell>
          <cell r="F2734" t="str">
            <v>BNP Paribas Funds Emerging Bond Opportunities</v>
          </cell>
          <cell r="G2734" t="str">
            <v>101670</v>
          </cell>
          <cell r="H2734" t="str">
            <v>BNP Paribas Funds Emerging Bond Opportunities [Classic GBP, D]</v>
          </cell>
          <cell r="I2734" t="str">
            <v>Launched</v>
          </cell>
          <cell r="J2734" t="str">
            <v>20231013</v>
          </cell>
          <cell r="K2734" t="str">
            <v>20131210</v>
          </cell>
          <cell r="L2734" t="str">
            <v/>
          </cell>
          <cell r="M2734" t="str">
            <v>Fixed Income</v>
          </cell>
          <cell r="N2734" t="str">
            <v>Distribution</v>
          </cell>
          <cell r="O2734" t="str">
            <v>Classic GBP</v>
          </cell>
          <cell r="P2734" t="str">
            <v>GBP</v>
          </cell>
          <cell r="Q2734" t="str">
            <v>SICAV</v>
          </cell>
          <cell r="R2734" t="str">
            <v>N</v>
          </cell>
          <cell r="S2734" t="str">
            <v>Y</v>
          </cell>
          <cell r="T2734" t="str">
            <v>50% JPM GBI-EM Global Diversified (USD) RI + 50% JPM EMBI Global Diversified (USD) RI</v>
          </cell>
          <cell r="U2734" t="str">
            <v/>
          </cell>
          <cell r="V2734" t="str">
            <v/>
          </cell>
          <cell r="W2734" t="str">
            <v>8</v>
          </cell>
          <cell r="X2734" t="str">
            <v>Category 2</v>
          </cell>
          <cell r="Y2734" t="str">
            <v>3</v>
          </cell>
          <cell r="Z2734" t="str">
            <v>1.66</v>
          </cell>
          <cell r="AA2734" t="str">
            <v/>
          </cell>
          <cell r="AB2734" t="str">
            <v>1.25</v>
          </cell>
          <cell r="AC2734" t="str">
            <v>1.25</v>
          </cell>
          <cell r="AD2734" t="str">
            <v/>
          </cell>
          <cell r="AE2734" t="str">
            <v/>
          </cell>
          <cell r="AF2734" t="str">
            <v/>
          </cell>
          <cell r="AG2734" t="str">
            <v/>
          </cell>
          <cell r="AH2734" t="str">
            <v>0.3</v>
          </cell>
          <cell r="AI2734" t="str">
            <v>0.3</v>
          </cell>
          <cell r="AJ2734" t="str">
            <v>0.05</v>
          </cell>
        </row>
        <row r="2735">
          <cell r="C2735" t="str">
            <v>PBBSWO</v>
          </cell>
          <cell r="D2735" t="str">
            <v>LU2615707184</v>
          </cell>
          <cell r="E2735" t="str">
            <v>14436</v>
          </cell>
          <cell r="F2735" t="str">
            <v>BNP Paribas Funds Emerging Bond Opportunities</v>
          </cell>
          <cell r="G2735" t="str">
            <v>101999</v>
          </cell>
          <cell r="H2735" t="str">
            <v>BNP Paribas Funds Emerging Bond Opportunities [Privilege RH EUR, C]</v>
          </cell>
          <cell r="I2735" t="str">
            <v>Launched</v>
          </cell>
          <cell r="J2735" t="str">
            <v>20230816</v>
          </cell>
          <cell r="K2735" t="str">
            <v>20131210</v>
          </cell>
          <cell r="L2735" t="str">
            <v/>
          </cell>
          <cell r="M2735" t="str">
            <v>Fixed Income</v>
          </cell>
          <cell r="N2735" t="str">
            <v>Capitalisation</v>
          </cell>
          <cell r="O2735" t="str">
            <v>Privilege RH EUR</v>
          </cell>
          <cell r="P2735" t="str">
            <v>EUR</v>
          </cell>
          <cell r="Q2735" t="str">
            <v>SICAV</v>
          </cell>
          <cell r="R2735" t="str">
            <v>Y</v>
          </cell>
          <cell r="S2735" t="str">
            <v>Y</v>
          </cell>
          <cell r="T2735" t="str">
            <v>50% JPM GBI-EM Global Diversified (RI) (Hedged in EUR) + 50% JPM EMBI Global Diversified (RI) (Hedged in EUR)</v>
          </cell>
          <cell r="U2735" t="str">
            <v/>
          </cell>
          <cell r="V2735" t="str">
            <v/>
          </cell>
          <cell r="W2735" t="str">
            <v>8</v>
          </cell>
          <cell r="X2735" t="str">
            <v>Category 2</v>
          </cell>
          <cell r="Y2735" t="str">
            <v>3</v>
          </cell>
          <cell r="Z2735" t="str">
            <v>0.96</v>
          </cell>
          <cell r="AA2735" t="str">
            <v/>
          </cell>
          <cell r="AB2735" t="str">
            <v>0.65</v>
          </cell>
          <cell r="AC2735" t="str">
            <v>0.65</v>
          </cell>
          <cell r="AD2735" t="str">
            <v/>
          </cell>
          <cell r="AE2735" t="str">
            <v/>
          </cell>
          <cell r="AF2735" t="str">
            <v/>
          </cell>
          <cell r="AG2735" t="str">
            <v/>
          </cell>
          <cell r="AH2735" t="str">
            <v>0.2</v>
          </cell>
          <cell r="AI2735" t="str">
            <v>0.2</v>
          </cell>
          <cell r="AJ2735" t="str">
            <v>0.05</v>
          </cell>
        </row>
        <row r="2736">
          <cell r="C2736" t="str">
            <v>PBBSWO</v>
          </cell>
          <cell r="D2736" t="str">
            <v>LU3357086795</v>
          </cell>
          <cell r="E2736" t="str">
            <v>14436</v>
          </cell>
          <cell r="F2736" t="str">
            <v>BNP Paribas Funds Emerging Bond Opportunities</v>
          </cell>
          <cell r="G2736" t="str">
            <v>108521</v>
          </cell>
          <cell r="H2736" t="str">
            <v>BNP Paribas Funds Emerging Bond Opportunities [Classic RH CAD MD, D]</v>
          </cell>
          <cell r="I2736" t="str">
            <v>Launched</v>
          </cell>
          <cell r="J2736" t="str">
            <v>20260504</v>
          </cell>
          <cell r="K2736" t="str">
            <v>20131210</v>
          </cell>
          <cell r="L2736" t="str">
            <v/>
          </cell>
          <cell r="M2736" t="str">
            <v>Fixed Income</v>
          </cell>
          <cell r="N2736" t="str">
            <v>Distribution</v>
          </cell>
          <cell r="O2736" t="str">
            <v>Classic RH CAD MD</v>
          </cell>
          <cell r="P2736" t="str">
            <v>CAD</v>
          </cell>
          <cell r="Q2736" t="str">
            <v>SICAV</v>
          </cell>
          <cell r="R2736" t="str">
            <v>Y</v>
          </cell>
          <cell r="S2736" t="str">
            <v>Y</v>
          </cell>
          <cell r="T2736" t="str">
            <v/>
          </cell>
          <cell r="U2736" t="str">
            <v/>
          </cell>
          <cell r="V2736" t="str">
            <v/>
          </cell>
          <cell r="W2736" t="str">
            <v>8</v>
          </cell>
          <cell r="X2736" t="str">
            <v>Category 2</v>
          </cell>
          <cell r="Y2736" t="str">
            <v>3</v>
          </cell>
          <cell r="Z2736" t="str">
            <v>1.66</v>
          </cell>
          <cell r="AA2736" t="str">
            <v/>
          </cell>
          <cell r="AB2736" t="str">
            <v>1.25</v>
          </cell>
          <cell r="AC2736" t="str">
            <v>1.25</v>
          </cell>
          <cell r="AD2736" t="str">
            <v/>
          </cell>
          <cell r="AE2736" t="str">
            <v/>
          </cell>
          <cell r="AF2736" t="str">
            <v/>
          </cell>
          <cell r="AG2736" t="str">
            <v/>
          </cell>
          <cell r="AH2736" t="str">
            <v>0.3</v>
          </cell>
          <cell r="AI2736" t="str">
            <v>0.3</v>
          </cell>
          <cell r="AJ2736" t="str">
            <v>0.05</v>
          </cell>
        </row>
        <row r="2737">
          <cell r="C2737" t="str">
            <v>PBBSWO</v>
          </cell>
          <cell r="D2737" t="str">
            <v>LU3357086951</v>
          </cell>
          <cell r="E2737" t="str">
            <v>14436</v>
          </cell>
          <cell r="F2737" t="str">
            <v>BNP Paribas Funds Emerging Bond Opportunities</v>
          </cell>
          <cell r="G2737" t="str">
            <v>108518</v>
          </cell>
          <cell r="H2737" t="str">
            <v>BNP Paribas Funds Emerging Bond Opportunities [Classic RH GBP MD, D]</v>
          </cell>
          <cell r="I2737" t="str">
            <v>Launched</v>
          </cell>
          <cell r="J2737" t="str">
            <v>20260504</v>
          </cell>
          <cell r="K2737" t="str">
            <v>20131210</v>
          </cell>
          <cell r="L2737" t="str">
            <v/>
          </cell>
          <cell r="M2737" t="str">
            <v>Fixed Income</v>
          </cell>
          <cell r="N2737" t="str">
            <v>Distribution</v>
          </cell>
          <cell r="O2737" t="str">
            <v>Classic RH GBP MD</v>
          </cell>
          <cell r="P2737" t="str">
            <v>GBP</v>
          </cell>
          <cell r="Q2737" t="str">
            <v>SICAV</v>
          </cell>
          <cell r="R2737" t="str">
            <v>Y</v>
          </cell>
          <cell r="S2737" t="str">
            <v>Y</v>
          </cell>
          <cell r="T2737" t="str">
            <v/>
          </cell>
          <cell r="U2737" t="str">
            <v/>
          </cell>
          <cell r="V2737" t="str">
            <v/>
          </cell>
          <cell r="W2737" t="str">
            <v>8</v>
          </cell>
          <cell r="X2737" t="str">
            <v>Category 2</v>
          </cell>
          <cell r="Y2737" t="str">
            <v>3</v>
          </cell>
          <cell r="Z2737" t="str">
            <v>1.66</v>
          </cell>
          <cell r="AA2737" t="str">
            <v/>
          </cell>
          <cell r="AB2737" t="str">
            <v>1.25</v>
          </cell>
          <cell r="AC2737" t="str">
            <v>1.25</v>
          </cell>
          <cell r="AD2737" t="str">
            <v/>
          </cell>
          <cell r="AE2737" t="str">
            <v/>
          </cell>
          <cell r="AF2737" t="str">
            <v/>
          </cell>
          <cell r="AG2737" t="str">
            <v/>
          </cell>
          <cell r="AH2737" t="str">
            <v>0.3</v>
          </cell>
          <cell r="AI2737" t="str">
            <v>0.3</v>
          </cell>
          <cell r="AJ2737" t="str">
            <v>0.05</v>
          </cell>
        </row>
        <row r="2738">
          <cell r="C2738" t="str">
            <v>PBBSWO</v>
          </cell>
          <cell r="D2738" t="str">
            <v>LU3357087090</v>
          </cell>
          <cell r="E2738" t="str">
            <v>14436</v>
          </cell>
          <cell r="F2738" t="str">
            <v>BNP Paribas Funds Emerging Bond Opportunities</v>
          </cell>
          <cell r="G2738" t="str">
            <v>108520</v>
          </cell>
          <cell r="H2738" t="str">
            <v>BNP Paribas Funds Emerging Bond Opportunities [Classic RH JPY MD, D]</v>
          </cell>
          <cell r="I2738" t="str">
            <v>Launched</v>
          </cell>
          <cell r="J2738" t="str">
            <v>20260504</v>
          </cell>
          <cell r="K2738" t="str">
            <v>20131210</v>
          </cell>
          <cell r="L2738" t="str">
            <v/>
          </cell>
          <cell r="M2738" t="str">
            <v>Fixed Income</v>
          </cell>
          <cell r="N2738" t="str">
            <v>Distribution</v>
          </cell>
          <cell r="O2738" t="str">
            <v>Classic RH JPY MD</v>
          </cell>
          <cell r="P2738" t="str">
            <v>JPY</v>
          </cell>
          <cell r="Q2738" t="str">
            <v>SICAV</v>
          </cell>
          <cell r="R2738" t="str">
            <v>Y</v>
          </cell>
          <cell r="S2738" t="str">
            <v>Y</v>
          </cell>
          <cell r="T2738" t="str">
            <v/>
          </cell>
          <cell r="U2738" t="str">
            <v/>
          </cell>
          <cell r="V2738" t="str">
            <v/>
          </cell>
          <cell r="W2738" t="str">
            <v>8</v>
          </cell>
          <cell r="X2738" t="str">
            <v>Category 2</v>
          </cell>
          <cell r="Y2738" t="str">
            <v>3</v>
          </cell>
          <cell r="Z2738" t="str">
            <v>1.66</v>
          </cell>
          <cell r="AA2738" t="str">
            <v/>
          </cell>
          <cell r="AB2738" t="str">
            <v>1.25</v>
          </cell>
          <cell r="AC2738" t="str">
            <v>1.25</v>
          </cell>
          <cell r="AD2738" t="str">
            <v/>
          </cell>
          <cell r="AE2738" t="str">
            <v/>
          </cell>
          <cell r="AF2738" t="str">
            <v/>
          </cell>
          <cell r="AG2738" t="str">
            <v/>
          </cell>
          <cell r="AH2738" t="str">
            <v>0.3</v>
          </cell>
          <cell r="AI2738" t="str">
            <v>0.3</v>
          </cell>
          <cell r="AJ2738" t="str">
            <v>0.05</v>
          </cell>
        </row>
        <row r="2739">
          <cell r="C2739" t="str">
            <v>PBBSWO</v>
          </cell>
          <cell r="D2739" t="str">
            <v>LU3357087173</v>
          </cell>
          <cell r="E2739" t="str">
            <v>14436</v>
          </cell>
          <cell r="F2739" t="str">
            <v>BNP Paribas Funds Emerging Bond Opportunities</v>
          </cell>
          <cell r="G2739" t="str">
            <v>108519</v>
          </cell>
          <cell r="H2739" t="str">
            <v>BNP Paribas Funds Emerging Bond Opportunities [Classic RH NZD MD, D]</v>
          </cell>
          <cell r="I2739" t="str">
            <v>Launched</v>
          </cell>
          <cell r="J2739" t="str">
            <v>20260504</v>
          </cell>
          <cell r="K2739" t="str">
            <v>20131210</v>
          </cell>
          <cell r="L2739" t="str">
            <v/>
          </cell>
          <cell r="M2739" t="str">
            <v>Fixed Income</v>
          </cell>
          <cell r="N2739" t="str">
            <v>Distribution</v>
          </cell>
          <cell r="O2739" t="str">
            <v>Classic RH NZD MD</v>
          </cell>
          <cell r="P2739" t="str">
            <v>NZD</v>
          </cell>
          <cell r="Q2739" t="str">
            <v>SICAV</v>
          </cell>
          <cell r="R2739" t="str">
            <v>Y</v>
          </cell>
          <cell r="S2739" t="str">
            <v>Y</v>
          </cell>
          <cell r="T2739" t="str">
            <v/>
          </cell>
          <cell r="U2739" t="str">
            <v/>
          </cell>
          <cell r="V2739" t="str">
            <v/>
          </cell>
          <cell r="W2739" t="str">
            <v>8</v>
          </cell>
          <cell r="X2739" t="str">
            <v>Category 2</v>
          </cell>
          <cell r="Y2739" t="str">
            <v>3</v>
          </cell>
          <cell r="Z2739" t="str">
            <v>1.66</v>
          </cell>
          <cell r="AA2739" t="str">
            <v/>
          </cell>
          <cell r="AB2739" t="str">
            <v>1.25</v>
          </cell>
          <cell r="AC2739" t="str">
            <v>1.25</v>
          </cell>
          <cell r="AD2739" t="str">
            <v/>
          </cell>
          <cell r="AE2739" t="str">
            <v/>
          </cell>
          <cell r="AF2739" t="str">
            <v/>
          </cell>
          <cell r="AG2739" t="str">
            <v/>
          </cell>
          <cell r="AH2739" t="str">
            <v>0.3</v>
          </cell>
          <cell r="AI2739" t="str">
            <v>0.3</v>
          </cell>
          <cell r="AJ2739" t="str">
            <v>0.05</v>
          </cell>
        </row>
        <row r="2740">
          <cell r="C2740" t="str">
            <v>PEWOEM</v>
          </cell>
          <cell r="D2740" t="str">
            <v>LU0823413074</v>
          </cell>
          <cell r="E2740" t="str">
            <v>14476</v>
          </cell>
          <cell r="F2740" t="str">
            <v>BNP Paribas Funds Emerging Equity</v>
          </cell>
          <cell r="G2740" t="str">
            <v>23651</v>
          </cell>
          <cell r="H2740" t="str">
            <v>BNP Paribas Funds Emerging Equity [Classic EUR, C]</v>
          </cell>
          <cell r="I2740" t="str">
            <v>Launched</v>
          </cell>
          <cell r="J2740" t="str">
            <v>20130517</v>
          </cell>
          <cell r="K2740" t="str">
            <v>20130517</v>
          </cell>
          <cell r="L2740" t="str">
            <v/>
          </cell>
          <cell r="M2740" t="str">
            <v>Equity</v>
          </cell>
          <cell r="N2740" t="str">
            <v>Capitalisation</v>
          </cell>
          <cell r="O2740" t="str">
            <v>Classic EUR</v>
          </cell>
          <cell r="P2740" t="str">
            <v>EUR</v>
          </cell>
          <cell r="Q2740" t="str">
            <v>SICAV</v>
          </cell>
          <cell r="R2740" t="str">
            <v>N</v>
          </cell>
          <cell r="S2740" t="str">
            <v>Y</v>
          </cell>
          <cell r="T2740" t="str">
            <v>MSCI Emerging Markets 10/40 (USD) NR</v>
          </cell>
          <cell r="U2740" t="str">
            <v/>
          </cell>
          <cell r="V2740" t="str">
            <v/>
          </cell>
          <cell r="W2740" t="str">
            <v>8</v>
          </cell>
          <cell r="X2740" t="str">
            <v>Category 2</v>
          </cell>
          <cell r="Y2740" t="str">
            <v>4</v>
          </cell>
          <cell r="Z2740" t="str">
            <v>2.21</v>
          </cell>
          <cell r="AA2740" t="str">
            <v/>
          </cell>
          <cell r="AB2740" t="str">
            <v>1.75</v>
          </cell>
          <cell r="AC2740" t="str">
            <v>1.75</v>
          </cell>
          <cell r="AD2740" t="str">
            <v/>
          </cell>
          <cell r="AE2740" t="str">
            <v/>
          </cell>
          <cell r="AF2740" t="str">
            <v/>
          </cell>
          <cell r="AG2740" t="str">
            <v/>
          </cell>
          <cell r="AH2740" t="str">
            <v>0.4</v>
          </cell>
          <cell r="AI2740" t="str">
            <v>0.4</v>
          </cell>
          <cell r="AJ2740" t="str">
            <v>0.05</v>
          </cell>
        </row>
        <row r="2741">
          <cell r="C2741" t="str">
            <v>PEWOEM</v>
          </cell>
          <cell r="D2741" t="str">
            <v>LU0823413157</v>
          </cell>
          <cell r="E2741" t="str">
            <v>14476</v>
          </cell>
          <cell r="F2741" t="str">
            <v>BNP Paribas Funds Emerging Equity</v>
          </cell>
          <cell r="G2741" t="str">
            <v>23811</v>
          </cell>
          <cell r="H2741" t="str">
            <v>BNP Paribas Funds Emerging Equity [Classic EUR, D]</v>
          </cell>
          <cell r="I2741" t="str">
            <v>Launched</v>
          </cell>
          <cell r="J2741" t="str">
            <v>20130517</v>
          </cell>
          <cell r="K2741" t="str">
            <v>20130517</v>
          </cell>
          <cell r="L2741" t="str">
            <v/>
          </cell>
          <cell r="M2741" t="str">
            <v>Equity</v>
          </cell>
          <cell r="N2741" t="str">
            <v>Distribution</v>
          </cell>
          <cell r="O2741" t="str">
            <v>Classic EUR</v>
          </cell>
          <cell r="P2741" t="str">
            <v>EUR</v>
          </cell>
          <cell r="Q2741" t="str">
            <v>SICAV</v>
          </cell>
          <cell r="R2741" t="str">
            <v>N</v>
          </cell>
          <cell r="S2741" t="str">
            <v>Y</v>
          </cell>
          <cell r="T2741" t="str">
            <v>MSCI Emerging Markets 10/40 (USD) NR</v>
          </cell>
          <cell r="U2741" t="str">
            <v/>
          </cell>
          <cell r="V2741" t="str">
            <v/>
          </cell>
          <cell r="W2741" t="str">
            <v>8</v>
          </cell>
          <cell r="X2741" t="str">
            <v>Category 2</v>
          </cell>
          <cell r="Y2741" t="str">
            <v>4</v>
          </cell>
          <cell r="Z2741" t="str">
            <v>2.21</v>
          </cell>
          <cell r="AA2741" t="str">
            <v/>
          </cell>
          <cell r="AB2741" t="str">
            <v>1.75</v>
          </cell>
          <cell r="AC2741" t="str">
            <v>1.75</v>
          </cell>
          <cell r="AD2741" t="str">
            <v/>
          </cell>
          <cell r="AE2741" t="str">
            <v/>
          </cell>
          <cell r="AF2741" t="str">
            <v/>
          </cell>
          <cell r="AG2741" t="str">
            <v/>
          </cell>
          <cell r="AH2741" t="str">
            <v>0.4</v>
          </cell>
          <cell r="AI2741" t="str">
            <v>0.4</v>
          </cell>
          <cell r="AJ2741" t="str">
            <v>0.05</v>
          </cell>
        </row>
        <row r="2742">
          <cell r="C2742" t="str">
            <v>PEWOEM</v>
          </cell>
          <cell r="D2742" t="str">
            <v>LU0823413587</v>
          </cell>
          <cell r="E2742" t="str">
            <v>14476</v>
          </cell>
          <cell r="F2742" t="str">
            <v>BNP Paribas Funds Emerging Equity</v>
          </cell>
          <cell r="G2742" t="str">
            <v>23649</v>
          </cell>
          <cell r="H2742" t="str">
            <v>BNP Paribas Funds Emerging Equity [Classic, C]</v>
          </cell>
          <cell r="I2742" t="str">
            <v>Launched</v>
          </cell>
          <cell r="J2742" t="str">
            <v>20130517</v>
          </cell>
          <cell r="K2742" t="str">
            <v>20130517</v>
          </cell>
          <cell r="L2742" t="str">
            <v/>
          </cell>
          <cell r="M2742" t="str">
            <v>Equity</v>
          </cell>
          <cell r="N2742" t="str">
            <v>Capitalisation</v>
          </cell>
          <cell r="O2742" t="str">
            <v>Classic</v>
          </cell>
          <cell r="P2742" t="str">
            <v>USD</v>
          </cell>
          <cell r="Q2742" t="str">
            <v>SICAV</v>
          </cell>
          <cell r="R2742" t="str">
            <v>N</v>
          </cell>
          <cell r="S2742" t="str">
            <v>Y</v>
          </cell>
          <cell r="T2742" t="str">
            <v>MSCI Emerging Markets 10/40 (USD) NR</v>
          </cell>
          <cell r="U2742" t="str">
            <v/>
          </cell>
          <cell r="V2742" t="str">
            <v/>
          </cell>
          <cell r="W2742" t="str">
            <v>8</v>
          </cell>
          <cell r="X2742" t="str">
            <v>Category 2</v>
          </cell>
          <cell r="Y2742" t="str">
            <v>4</v>
          </cell>
          <cell r="Z2742" t="str">
            <v>2.21</v>
          </cell>
          <cell r="AA2742" t="str">
            <v/>
          </cell>
          <cell r="AB2742" t="str">
            <v>1.75</v>
          </cell>
          <cell r="AC2742" t="str">
            <v>1.75</v>
          </cell>
          <cell r="AD2742" t="str">
            <v/>
          </cell>
          <cell r="AE2742" t="str">
            <v/>
          </cell>
          <cell r="AF2742" t="str">
            <v/>
          </cell>
          <cell r="AG2742" t="str">
            <v/>
          </cell>
          <cell r="AH2742" t="str">
            <v>0.4</v>
          </cell>
          <cell r="AI2742" t="str">
            <v>0.4</v>
          </cell>
          <cell r="AJ2742" t="str">
            <v>0.05</v>
          </cell>
        </row>
        <row r="2743">
          <cell r="C2743" t="str">
            <v>PEWOEM</v>
          </cell>
          <cell r="D2743" t="str">
            <v>LU0823413660</v>
          </cell>
          <cell r="E2743" t="str">
            <v>14476</v>
          </cell>
          <cell r="F2743" t="str">
            <v>BNP Paribas Funds Emerging Equity</v>
          </cell>
          <cell r="G2743" t="str">
            <v>23650</v>
          </cell>
          <cell r="H2743" t="str">
            <v>BNP Paribas Funds Emerging Equity [Classic, D]</v>
          </cell>
          <cell r="I2743" t="str">
            <v>Launched</v>
          </cell>
          <cell r="J2743" t="str">
            <v>20130517</v>
          </cell>
          <cell r="K2743" t="str">
            <v>20130517</v>
          </cell>
          <cell r="L2743" t="str">
            <v/>
          </cell>
          <cell r="M2743" t="str">
            <v>Equity</v>
          </cell>
          <cell r="N2743" t="str">
            <v>Distribution</v>
          </cell>
          <cell r="O2743" t="str">
            <v>Classic</v>
          </cell>
          <cell r="P2743" t="str">
            <v>USD</v>
          </cell>
          <cell r="Q2743" t="str">
            <v>SICAV</v>
          </cell>
          <cell r="R2743" t="str">
            <v>N</v>
          </cell>
          <cell r="S2743" t="str">
            <v>Y</v>
          </cell>
          <cell r="T2743" t="str">
            <v>MSCI Emerging Markets 10/40 (USD) NR</v>
          </cell>
          <cell r="U2743" t="str">
            <v/>
          </cell>
          <cell r="V2743" t="str">
            <v/>
          </cell>
          <cell r="W2743" t="str">
            <v>8</v>
          </cell>
          <cell r="X2743" t="str">
            <v>Category 2</v>
          </cell>
          <cell r="Y2743" t="str">
            <v>4</v>
          </cell>
          <cell r="Z2743" t="str">
            <v>2.21</v>
          </cell>
          <cell r="AA2743" t="str">
            <v/>
          </cell>
          <cell r="AB2743" t="str">
            <v>1.75</v>
          </cell>
          <cell r="AC2743" t="str">
            <v>1.75</v>
          </cell>
          <cell r="AD2743" t="str">
            <v/>
          </cell>
          <cell r="AE2743" t="str">
            <v/>
          </cell>
          <cell r="AF2743" t="str">
            <v/>
          </cell>
          <cell r="AG2743" t="str">
            <v/>
          </cell>
          <cell r="AH2743" t="str">
            <v>0.4</v>
          </cell>
          <cell r="AI2743" t="str">
            <v>0.4</v>
          </cell>
          <cell r="AJ2743" t="str">
            <v>0.05</v>
          </cell>
        </row>
        <row r="2744">
          <cell r="C2744" t="str">
            <v>PEWOEM</v>
          </cell>
          <cell r="D2744" t="str">
            <v>LU0823413744</v>
          </cell>
          <cell r="E2744" t="str">
            <v>14476</v>
          </cell>
          <cell r="F2744" t="str">
            <v>BNP Paribas Funds Emerging Equity</v>
          </cell>
          <cell r="G2744" t="str">
            <v>23654</v>
          </cell>
          <cell r="H2744" t="str">
            <v>BNP Paribas Funds Emerging Equity [I, C]</v>
          </cell>
          <cell r="I2744" t="str">
            <v>Launched</v>
          </cell>
          <cell r="J2744" t="str">
            <v>20130517</v>
          </cell>
          <cell r="K2744" t="str">
            <v>20130517</v>
          </cell>
          <cell r="L2744" t="str">
            <v/>
          </cell>
          <cell r="M2744" t="str">
            <v>Equity</v>
          </cell>
          <cell r="N2744" t="str">
            <v>Capitalisation</v>
          </cell>
          <cell r="O2744" t="str">
            <v>I</v>
          </cell>
          <cell r="P2744" t="str">
            <v>USD</v>
          </cell>
          <cell r="Q2744" t="str">
            <v>SICAV</v>
          </cell>
          <cell r="R2744" t="str">
            <v>N</v>
          </cell>
          <cell r="S2744" t="str">
            <v>Y</v>
          </cell>
          <cell r="T2744" t="str">
            <v>MSCI Emerging Markets 10/40 (USD) NR</v>
          </cell>
          <cell r="U2744" t="str">
            <v/>
          </cell>
          <cell r="V2744" t="str">
            <v/>
          </cell>
          <cell r="W2744" t="str">
            <v>8</v>
          </cell>
          <cell r="X2744" t="str">
            <v>Category 2</v>
          </cell>
          <cell r="Y2744" t="str">
            <v>4</v>
          </cell>
          <cell r="Z2744" t="str">
            <v>1.11</v>
          </cell>
          <cell r="AA2744" t="str">
            <v/>
          </cell>
          <cell r="AB2744" t="str">
            <v>0.9</v>
          </cell>
          <cell r="AC2744" t="str">
            <v>0.9</v>
          </cell>
          <cell r="AD2744" t="str">
            <v/>
          </cell>
          <cell r="AE2744" t="str">
            <v/>
          </cell>
          <cell r="AF2744" t="str">
            <v/>
          </cell>
          <cell r="AG2744" t="str">
            <v/>
          </cell>
          <cell r="AH2744" t="str">
            <v>0.2</v>
          </cell>
          <cell r="AI2744" t="str">
            <v>0.2</v>
          </cell>
          <cell r="AJ2744" t="str">
            <v>0.01</v>
          </cell>
        </row>
        <row r="2745">
          <cell r="C2745" t="str">
            <v>PEWOEM</v>
          </cell>
          <cell r="D2745" t="str">
            <v>LU0823413827</v>
          </cell>
          <cell r="E2745" t="str">
            <v>14476</v>
          </cell>
          <cell r="F2745" t="str">
            <v>BNP Paribas Funds Emerging Equity</v>
          </cell>
          <cell r="G2745" t="str">
            <v>23655</v>
          </cell>
          <cell r="H2745" t="str">
            <v>BNP Paribas Funds Emerging Equity [N, C]</v>
          </cell>
          <cell r="I2745" t="str">
            <v>Launched</v>
          </cell>
          <cell r="J2745" t="str">
            <v>20130517</v>
          </cell>
          <cell r="K2745" t="str">
            <v>20130517</v>
          </cell>
          <cell r="L2745" t="str">
            <v/>
          </cell>
          <cell r="M2745" t="str">
            <v>Equity</v>
          </cell>
          <cell r="N2745" t="str">
            <v>Capitalisation</v>
          </cell>
          <cell r="O2745" t="str">
            <v>N</v>
          </cell>
          <cell r="P2745" t="str">
            <v>USD</v>
          </cell>
          <cell r="Q2745" t="str">
            <v>SICAV</v>
          </cell>
          <cell r="R2745" t="str">
            <v>N</v>
          </cell>
          <cell r="S2745" t="str">
            <v>Y</v>
          </cell>
          <cell r="T2745" t="str">
            <v>MSCI Emerging Markets 10/40 (USD) NR</v>
          </cell>
          <cell r="U2745" t="str">
            <v/>
          </cell>
          <cell r="V2745" t="str">
            <v/>
          </cell>
          <cell r="W2745" t="str">
            <v>8</v>
          </cell>
          <cell r="X2745" t="str">
            <v>Category 2</v>
          </cell>
          <cell r="Y2745" t="str">
            <v>4</v>
          </cell>
          <cell r="Z2745" t="str">
            <v>2.96</v>
          </cell>
          <cell r="AA2745" t="str">
            <v/>
          </cell>
          <cell r="AB2745" t="str">
            <v>1.75</v>
          </cell>
          <cell r="AC2745" t="str">
            <v>1.75</v>
          </cell>
          <cell r="AD2745" t="str">
            <v/>
          </cell>
          <cell r="AE2745" t="str">
            <v/>
          </cell>
          <cell r="AF2745" t="str">
            <v/>
          </cell>
          <cell r="AG2745" t="str">
            <v/>
          </cell>
          <cell r="AH2745" t="str">
            <v>0.4</v>
          </cell>
          <cell r="AI2745" t="str">
            <v>0.4</v>
          </cell>
          <cell r="AJ2745" t="str">
            <v>0.05</v>
          </cell>
        </row>
        <row r="2746">
          <cell r="C2746" t="str">
            <v>PEWOEM</v>
          </cell>
          <cell r="D2746" t="str">
            <v>LU0823414049</v>
          </cell>
          <cell r="E2746" t="str">
            <v>14476</v>
          </cell>
          <cell r="F2746" t="str">
            <v>BNP Paribas Funds Emerging Equity</v>
          </cell>
          <cell r="G2746" t="str">
            <v>23656</v>
          </cell>
          <cell r="H2746" t="str">
            <v>BNP Paribas Funds Emerging Equity [Privilege, C]</v>
          </cell>
          <cell r="I2746" t="str">
            <v>Launched</v>
          </cell>
          <cell r="J2746" t="str">
            <v>20130517</v>
          </cell>
          <cell r="K2746" t="str">
            <v>20130517</v>
          </cell>
          <cell r="L2746" t="str">
            <v/>
          </cell>
          <cell r="M2746" t="str">
            <v>Equity</v>
          </cell>
          <cell r="N2746" t="str">
            <v>Capitalisation</v>
          </cell>
          <cell r="O2746" t="str">
            <v>Privilege</v>
          </cell>
          <cell r="P2746" t="str">
            <v>USD</v>
          </cell>
          <cell r="Q2746" t="str">
            <v>SICAV</v>
          </cell>
          <cell r="R2746" t="str">
            <v>N</v>
          </cell>
          <cell r="S2746" t="str">
            <v>Y</v>
          </cell>
          <cell r="T2746" t="str">
            <v>MSCI Emerging Markets 10/40 (USD) NR</v>
          </cell>
          <cell r="U2746" t="str">
            <v/>
          </cell>
          <cell r="V2746" t="str">
            <v/>
          </cell>
          <cell r="W2746" t="str">
            <v>8</v>
          </cell>
          <cell r="X2746" t="str">
            <v>Category 2</v>
          </cell>
          <cell r="Y2746" t="str">
            <v>4</v>
          </cell>
          <cell r="Z2746" t="str">
            <v>1.21</v>
          </cell>
          <cell r="AA2746" t="str">
            <v/>
          </cell>
          <cell r="AB2746" t="str">
            <v>0.9</v>
          </cell>
          <cell r="AC2746" t="str">
            <v>0.9</v>
          </cell>
          <cell r="AD2746" t="str">
            <v/>
          </cell>
          <cell r="AE2746" t="str">
            <v/>
          </cell>
          <cell r="AF2746" t="str">
            <v/>
          </cell>
          <cell r="AG2746" t="str">
            <v/>
          </cell>
          <cell r="AH2746" t="str">
            <v>0.25</v>
          </cell>
          <cell r="AI2746" t="str">
            <v>0.25</v>
          </cell>
          <cell r="AJ2746" t="str">
            <v>0.05</v>
          </cell>
        </row>
        <row r="2747">
          <cell r="C2747" t="str">
            <v>PEWOEM</v>
          </cell>
          <cell r="D2747" t="str">
            <v>LU0823414395</v>
          </cell>
          <cell r="E2747" t="str">
            <v>14476</v>
          </cell>
          <cell r="F2747" t="str">
            <v>BNP Paribas Funds Emerging Equity</v>
          </cell>
          <cell r="G2747" t="str">
            <v>23658</v>
          </cell>
          <cell r="H2747" t="str">
            <v>BNP Paribas Funds Emerging Equity [X, C]</v>
          </cell>
          <cell r="I2747" t="str">
            <v>Launched</v>
          </cell>
          <cell r="J2747" t="str">
            <v>20130517</v>
          </cell>
          <cell r="K2747" t="str">
            <v>20130517</v>
          </cell>
          <cell r="L2747" t="str">
            <v/>
          </cell>
          <cell r="M2747" t="str">
            <v>Equity</v>
          </cell>
          <cell r="N2747" t="str">
            <v>Capitalisation</v>
          </cell>
          <cell r="O2747" t="str">
            <v>X</v>
          </cell>
          <cell r="P2747" t="str">
            <v>USD</v>
          </cell>
          <cell r="Q2747" t="str">
            <v>SICAV</v>
          </cell>
          <cell r="R2747" t="str">
            <v>N</v>
          </cell>
          <cell r="S2747" t="str">
            <v>Y</v>
          </cell>
          <cell r="T2747" t="str">
            <v>MSCI Emerging Markets 10/40 (USD) NR</v>
          </cell>
          <cell r="U2747" t="str">
            <v/>
          </cell>
          <cell r="V2747" t="str">
            <v/>
          </cell>
          <cell r="W2747" t="str">
            <v>8</v>
          </cell>
          <cell r="X2747" t="str">
            <v>Category 2</v>
          </cell>
          <cell r="Y2747" t="str">
            <v>4</v>
          </cell>
          <cell r="Z2747" t="str">
            <v>0.21</v>
          </cell>
          <cell r="AA2747" t="str">
            <v/>
          </cell>
          <cell r="AB2747" t="str">
            <v>0</v>
          </cell>
          <cell r="AC2747" t="str">
            <v>0</v>
          </cell>
          <cell r="AD2747" t="str">
            <v/>
          </cell>
          <cell r="AE2747" t="str">
            <v/>
          </cell>
          <cell r="AF2747" t="str">
            <v/>
          </cell>
          <cell r="AG2747" t="str">
            <v/>
          </cell>
          <cell r="AH2747" t="str">
            <v>0.2</v>
          </cell>
          <cell r="AI2747" t="str">
            <v>0.2</v>
          </cell>
          <cell r="AJ2747" t="str">
            <v>0.01</v>
          </cell>
        </row>
        <row r="2748">
          <cell r="C2748" t="str">
            <v>PEWOEM</v>
          </cell>
          <cell r="D2748" t="str">
            <v>LU1956131848</v>
          </cell>
          <cell r="E2748" t="str">
            <v>14476</v>
          </cell>
          <cell r="F2748" t="str">
            <v>BNP Paribas Funds Emerging Equity</v>
          </cell>
          <cell r="G2748" t="str">
            <v>43344</v>
          </cell>
          <cell r="H2748" t="str">
            <v>BNP Paribas Funds Emerging Equity [Classic CZK, C]</v>
          </cell>
          <cell r="I2748" t="str">
            <v>Launched</v>
          </cell>
          <cell r="J2748" t="str">
            <v>20191115</v>
          </cell>
          <cell r="K2748" t="str">
            <v>20130517</v>
          </cell>
          <cell r="L2748" t="str">
            <v/>
          </cell>
          <cell r="M2748" t="str">
            <v>Equity</v>
          </cell>
          <cell r="N2748" t="str">
            <v>Capitalisation</v>
          </cell>
          <cell r="O2748" t="str">
            <v>Classic CZK</v>
          </cell>
          <cell r="P2748" t="str">
            <v>CZK</v>
          </cell>
          <cell r="Q2748" t="str">
            <v>SICAV</v>
          </cell>
          <cell r="R2748" t="str">
            <v>N</v>
          </cell>
          <cell r="S2748" t="str">
            <v>Y</v>
          </cell>
          <cell r="T2748" t="str">
            <v>MSCI Emerging Markets 10/40 (USD) NR</v>
          </cell>
          <cell r="U2748" t="str">
            <v/>
          </cell>
          <cell r="V2748" t="str">
            <v/>
          </cell>
          <cell r="W2748" t="str">
            <v>8</v>
          </cell>
          <cell r="X2748" t="str">
            <v>Category 2</v>
          </cell>
          <cell r="Y2748" t="str">
            <v>4</v>
          </cell>
          <cell r="Z2748" t="str">
            <v>2.21</v>
          </cell>
          <cell r="AA2748" t="str">
            <v/>
          </cell>
          <cell r="AB2748" t="str">
            <v>1.75</v>
          </cell>
          <cell r="AC2748" t="str">
            <v>1.75</v>
          </cell>
          <cell r="AD2748" t="str">
            <v/>
          </cell>
          <cell r="AE2748" t="str">
            <v/>
          </cell>
          <cell r="AF2748" t="str">
            <v/>
          </cell>
          <cell r="AG2748" t="str">
            <v/>
          </cell>
          <cell r="AH2748" t="str">
            <v>0.4</v>
          </cell>
          <cell r="AI2748" t="str">
            <v>0.4</v>
          </cell>
          <cell r="AJ2748" t="str">
            <v>0.05</v>
          </cell>
        </row>
        <row r="2749">
          <cell r="C2749" t="str">
            <v>PEWOEM</v>
          </cell>
          <cell r="D2749" t="str">
            <v>LU1956131921</v>
          </cell>
          <cell r="E2749" t="str">
            <v>14476</v>
          </cell>
          <cell r="F2749" t="str">
            <v>BNP Paribas Funds Emerging Equity</v>
          </cell>
          <cell r="G2749" t="str">
            <v>43345</v>
          </cell>
          <cell r="H2749" t="str">
            <v>BNP Paribas Funds Emerging Equity [Privilege EUR, C]</v>
          </cell>
          <cell r="I2749" t="str">
            <v>Launched</v>
          </cell>
          <cell r="J2749" t="str">
            <v>20191115</v>
          </cell>
          <cell r="K2749" t="str">
            <v>20130517</v>
          </cell>
          <cell r="L2749" t="str">
            <v/>
          </cell>
          <cell r="M2749" t="str">
            <v>Equity</v>
          </cell>
          <cell r="N2749" t="str">
            <v>Capitalisation</v>
          </cell>
          <cell r="O2749" t="str">
            <v>Privilege EUR</v>
          </cell>
          <cell r="P2749" t="str">
            <v>EUR</v>
          </cell>
          <cell r="Q2749" t="str">
            <v>SICAV</v>
          </cell>
          <cell r="R2749" t="str">
            <v>N</v>
          </cell>
          <cell r="S2749" t="str">
            <v>Y</v>
          </cell>
          <cell r="T2749" t="str">
            <v>MSCI Emerging Markets 10/40 (USD) NR</v>
          </cell>
          <cell r="U2749" t="str">
            <v/>
          </cell>
          <cell r="V2749" t="str">
            <v/>
          </cell>
          <cell r="W2749" t="str">
            <v>8</v>
          </cell>
          <cell r="X2749" t="str">
            <v>Category 2</v>
          </cell>
          <cell r="Y2749" t="str">
            <v>4</v>
          </cell>
          <cell r="Z2749" t="str">
            <v>1.21</v>
          </cell>
          <cell r="AA2749" t="str">
            <v/>
          </cell>
          <cell r="AB2749" t="str">
            <v>0.9</v>
          </cell>
          <cell r="AC2749" t="str">
            <v>0.9</v>
          </cell>
          <cell r="AD2749" t="str">
            <v/>
          </cell>
          <cell r="AE2749" t="str">
            <v/>
          </cell>
          <cell r="AF2749" t="str">
            <v/>
          </cell>
          <cell r="AG2749" t="str">
            <v/>
          </cell>
          <cell r="AH2749" t="str">
            <v>0.25</v>
          </cell>
          <cell r="AI2749" t="str">
            <v>0.25</v>
          </cell>
          <cell r="AJ2749" t="str">
            <v>0.05</v>
          </cell>
        </row>
        <row r="2750">
          <cell r="C2750" t="str">
            <v>PEWOEM</v>
          </cell>
          <cell r="D2750" t="str">
            <v>LU1956132069</v>
          </cell>
          <cell r="E2750" t="str">
            <v>14476</v>
          </cell>
          <cell r="F2750" t="str">
            <v>BNP Paribas Funds Emerging Equity</v>
          </cell>
          <cell r="G2750" t="str">
            <v>43346</v>
          </cell>
          <cell r="H2750" t="str">
            <v>BNP Paribas Funds Emerging Equity [I EUR, C]</v>
          </cell>
          <cell r="I2750" t="str">
            <v>Launched</v>
          </cell>
          <cell r="J2750" t="str">
            <v>20191115</v>
          </cell>
          <cell r="K2750" t="str">
            <v>20130517</v>
          </cell>
          <cell r="L2750" t="str">
            <v/>
          </cell>
          <cell r="M2750" t="str">
            <v>Equity</v>
          </cell>
          <cell r="N2750" t="str">
            <v>Capitalisation</v>
          </cell>
          <cell r="O2750" t="str">
            <v>I EUR</v>
          </cell>
          <cell r="P2750" t="str">
            <v>EUR</v>
          </cell>
          <cell r="Q2750" t="str">
            <v>SICAV</v>
          </cell>
          <cell r="R2750" t="str">
            <v>N</v>
          </cell>
          <cell r="S2750" t="str">
            <v>Y</v>
          </cell>
          <cell r="T2750" t="str">
            <v>MSCI Emerging Markets 10/40 (USD) NR</v>
          </cell>
          <cell r="U2750" t="str">
            <v/>
          </cell>
          <cell r="V2750" t="str">
            <v/>
          </cell>
          <cell r="W2750" t="str">
            <v>8</v>
          </cell>
          <cell r="X2750" t="str">
            <v>Category 2</v>
          </cell>
          <cell r="Y2750" t="str">
            <v>4</v>
          </cell>
          <cell r="Z2750" t="str">
            <v>1.11</v>
          </cell>
          <cell r="AA2750" t="str">
            <v/>
          </cell>
          <cell r="AB2750" t="str">
            <v>0.9</v>
          </cell>
          <cell r="AC2750" t="str">
            <v>0.9</v>
          </cell>
          <cell r="AD2750" t="str">
            <v/>
          </cell>
          <cell r="AE2750" t="str">
            <v/>
          </cell>
          <cell r="AF2750" t="str">
            <v/>
          </cell>
          <cell r="AG2750" t="str">
            <v/>
          </cell>
          <cell r="AH2750" t="str">
            <v>0.2</v>
          </cell>
          <cell r="AI2750" t="str">
            <v>0.2</v>
          </cell>
          <cell r="AJ2750" t="str">
            <v>0.01</v>
          </cell>
        </row>
        <row r="2751">
          <cell r="C2751" t="str">
            <v>PEWOEM</v>
          </cell>
          <cell r="D2751" t="str">
            <v>LU2041007720</v>
          </cell>
          <cell r="E2751" t="str">
            <v>14476</v>
          </cell>
          <cell r="F2751" t="str">
            <v>BNP Paribas Funds Emerging Equity</v>
          </cell>
          <cell r="G2751" t="str">
            <v>43603</v>
          </cell>
          <cell r="H2751" t="str">
            <v>BNP Paribas Funds Emerging Equity [Privilege, D]</v>
          </cell>
          <cell r="I2751" t="str">
            <v>Launched</v>
          </cell>
          <cell r="J2751" t="str">
            <v>20211029</v>
          </cell>
          <cell r="K2751" t="str">
            <v>20130517</v>
          </cell>
          <cell r="L2751" t="str">
            <v/>
          </cell>
          <cell r="M2751" t="str">
            <v>Equity</v>
          </cell>
          <cell r="N2751" t="str">
            <v>Distribution</v>
          </cell>
          <cell r="O2751" t="str">
            <v>Privilege</v>
          </cell>
          <cell r="P2751" t="str">
            <v>USD</v>
          </cell>
          <cell r="Q2751" t="str">
            <v>SICAV</v>
          </cell>
          <cell r="R2751" t="str">
            <v>N</v>
          </cell>
          <cell r="S2751" t="str">
            <v>Y</v>
          </cell>
          <cell r="T2751" t="str">
            <v>MSCI Emerging Markets 10/40 (USD) NR</v>
          </cell>
          <cell r="U2751" t="str">
            <v/>
          </cell>
          <cell r="V2751" t="str">
            <v/>
          </cell>
          <cell r="W2751" t="str">
            <v>8</v>
          </cell>
          <cell r="X2751" t="str">
            <v>Category 2</v>
          </cell>
          <cell r="Y2751" t="str">
            <v>4</v>
          </cell>
          <cell r="Z2751" t="str">
            <v>1.21</v>
          </cell>
          <cell r="AA2751" t="str">
            <v/>
          </cell>
          <cell r="AB2751" t="str">
            <v>0.9</v>
          </cell>
          <cell r="AC2751" t="str">
            <v>0.9</v>
          </cell>
          <cell r="AD2751" t="str">
            <v/>
          </cell>
          <cell r="AE2751" t="str">
            <v/>
          </cell>
          <cell r="AF2751" t="str">
            <v/>
          </cell>
          <cell r="AG2751" t="str">
            <v/>
          </cell>
          <cell r="AH2751" t="str">
            <v>0.25</v>
          </cell>
          <cell r="AI2751" t="str">
            <v>0.25</v>
          </cell>
          <cell r="AJ2751" t="str">
            <v>0.05</v>
          </cell>
        </row>
        <row r="2752">
          <cell r="C2752" t="str">
            <v>PEWOEM</v>
          </cell>
          <cell r="D2752" t="str">
            <v>LU2200548290</v>
          </cell>
          <cell r="E2752" t="str">
            <v>14476</v>
          </cell>
          <cell r="F2752" t="str">
            <v>BNP Paribas Funds Emerging Equity</v>
          </cell>
          <cell r="G2752" t="str">
            <v>44379</v>
          </cell>
          <cell r="H2752" t="str">
            <v>BNP Paribas Funds Emerging Equity [B, C]</v>
          </cell>
          <cell r="I2752" t="str">
            <v>Launched</v>
          </cell>
          <cell r="J2752" t="str">
            <v>20210408</v>
          </cell>
          <cell r="K2752" t="str">
            <v>20130517</v>
          </cell>
          <cell r="L2752" t="str">
            <v/>
          </cell>
          <cell r="M2752" t="str">
            <v>Equity</v>
          </cell>
          <cell r="N2752" t="str">
            <v>Capitalisation</v>
          </cell>
          <cell r="O2752" t="str">
            <v>B</v>
          </cell>
          <cell r="P2752" t="str">
            <v>USD</v>
          </cell>
          <cell r="Q2752" t="str">
            <v>SICAV</v>
          </cell>
          <cell r="R2752" t="str">
            <v>N</v>
          </cell>
          <cell r="S2752" t="str">
            <v>Y</v>
          </cell>
          <cell r="T2752" t="str">
            <v>MSCI Emerging Markets 10/40 (USD) NR</v>
          </cell>
          <cell r="U2752" t="str">
            <v/>
          </cell>
          <cell r="V2752" t="str">
            <v/>
          </cell>
          <cell r="W2752" t="str">
            <v>8</v>
          </cell>
          <cell r="X2752" t="str">
            <v>Category 2</v>
          </cell>
          <cell r="Y2752" t="str">
            <v>4</v>
          </cell>
          <cell r="Z2752" t="str">
            <v>3.21</v>
          </cell>
          <cell r="AA2752" t="str">
            <v/>
          </cell>
          <cell r="AB2752" t="str">
            <v>1.75</v>
          </cell>
          <cell r="AC2752" t="str">
            <v>1.75</v>
          </cell>
          <cell r="AD2752" t="str">
            <v/>
          </cell>
          <cell r="AE2752" t="str">
            <v/>
          </cell>
          <cell r="AF2752" t="str">
            <v/>
          </cell>
          <cell r="AG2752" t="str">
            <v/>
          </cell>
          <cell r="AH2752" t="str">
            <v>0.4</v>
          </cell>
          <cell r="AI2752" t="str">
            <v>0.4</v>
          </cell>
          <cell r="AJ2752" t="str">
            <v>0.05</v>
          </cell>
        </row>
        <row r="2753">
          <cell r="C2753" t="str">
            <v>PEWOEM</v>
          </cell>
          <cell r="D2753" t="str">
            <v>LU2572687726</v>
          </cell>
          <cell r="E2753" t="str">
            <v>14476</v>
          </cell>
          <cell r="F2753" t="str">
            <v>BNP Paribas Funds Emerging Equity</v>
          </cell>
          <cell r="G2753" t="str">
            <v>101672</v>
          </cell>
          <cell r="H2753" t="str">
            <v>BNP Paribas Funds Emerging Equity [Classic NOK, C]</v>
          </cell>
          <cell r="I2753" t="str">
            <v>Launched</v>
          </cell>
          <cell r="J2753" t="str">
            <v>20231013</v>
          </cell>
          <cell r="K2753" t="str">
            <v>20130517</v>
          </cell>
          <cell r="L2753" t="str">
            <v/>
          </cell>
          <cell r="M2753" t="str">
            <v>Equity</v>
          </cell>
          <cell r="N2753" t="str">
            <v>Capitalisation</v>
          </cell>
          <cell r="O2753" t="str">
            <v>Classic NOK</v>
          </cell>
          <cell r="P2753" t="str">
            <v>NOK</v>
          </cell>
          <cell r="Q2753" t="str">
            <v>SICAV</v>
          </cell>
          <cell r="R2753" t="str">
            <v>N</v>
          </cell>
          <cell r="S2753" t="str">
            <v>Y</v>
          </cell>
          <cell r="T2753" t="str">
            <v>MSCI Emerging Markets 10/40 (USD) NR</v>
          </cell>
          <cell r="U2753" t="str">
            <v/>
          </cell>
          <cell r="V2753" t="str">
            <v/>
          </cell>
          <cell r="W2753" t="str">
            <v>8</v>
          </cell>
          <cell r="X2753" t="str">
            <v>Category 2</v>
          </cell>
          <cell r="Y2753" t="str">
            <v>4</v>
          </cell>
          <cell r="Z2753" t="str">
            <v>2.21</v>
          </cell>
          <cell r="AA2753" t="str">
            <v/>
          </cell>
          <cell r="AB2753" t="str">
            <v>1.75</v>
          </cell>
          <cell r="AC2753" t="str">
            <v>1.75</v>
          </cell>
          <cell r="AD2753" t="str">
            <v/>
          </cell>
          <cell r="AE2753" t="str">
            <v/>
          </cell>
          <cell r="AF2753" t="str">
            <v/>
          </cell>
          <cell r="AG2753" t="str">
            <v/>
          </cell>
          <cell r="AH2753" t="str">
            <v>0.4</v>
          </cell>
          <cell r="AI2753" t="str">
            <v>0.4</v>
          </cell>
          <cell r="AJ2753" t="str">
            <v>0.05</v>
          </cell>
        </row>
        <row r="2754">
          <cell r="C2754" t="str">
            <v>PEWOEM</v>
          </cell>
          <cell r="D2754" t="str">
            <v>LU2572689003</v>
          </cell>
          <cell r="E2754" t="str">
            <v>14476</v>
          </cell>
          <cell r="F2754" t="str">
            <v>BNP Paribas Funds Emerging Equity</v>
          </cell>
          <cell r="G2754" t="str">
            <v>101673</v>
          </cell>
          <cell r="H2754" t="str">
            <v>BNP Paribas Funds Emerging Equity [Classic SEK, C]</v>
          </cell>
          <cell r="I2754" t="str">
            <v>Launched</v>
          </cell>
          <cell r="J2754" t="str">
            <v>20231013</v>
          </cell>
          <cell r="K2754" t="str">
            <v>20130517</v>
          </cell>
          <cell r="L2754" t="str">
            <v/>
          </cell>
          <cell r="M2754" t="str">
            <v>Equity</v>
          </cell>
          <cell r="N2754" t="str">
            <v>Capitalisation</v>
          </cell>
          <cell r="O2754" t="str">
            <v>Classic SEK</v>
          </cell>
          <cell r="P2754" t="str">
            <v>SEK</v>
          </cell>
          <cell r="Q2754" t="str">
            <v>SICAV</v>
          </cell>
          <cell r="R2754" t="str">
            <v>N</v>
          </cell>
          <cell r="S2754" t="str">
            <v>Y</v>
          </cell>
          <cell r="T2754" t="str">
            <v>MSCI Emerging Markets 10/40 (USD) NR</v>
          </cell>
          <cell r="U2754" t="str">
            <v/>
          </cell>
          <cell r="V2754" t="str">
            <v/>
          </cell>
          <cell r="W2754" t="str">
            <v>8</v>
          </cell>
          <cell r="X2754" t="str">
            <v>Category 2</v>
          </cell>
          <cell r="Y2754" t="str">
            <v>4</v>
          </cell>
          <cell r="Z2754" t="str">
            <v>2.21</v>
          </cell>
          <cell r="AA2754" t="str">
            <v/>
          </cell>
          <cell r="AB2754" t="str">
            <v>1.75</v>
          </cell>
          <cell r="AC2754" t="str">
            <v>1.75</v>
          </cell>
          <cell r="AD2754" t="str">
            <v/>
          </cell>
          <cell r="AE2754" t="str">
            <v/>
          </cell>
          <cell r="AF2754" t="str">
            <v/>
          </cell>
          <cell r="AG2754" t="str">
            <v/>
          </cell>
          <cell r="AH2754" t="str">
            <v>0.4</v>
          </cell>
          <cell r="AI2754" t="str">
            <v>0.4</v>
          </cell>
          <cell r="AJ2754" t="str">
            <v>0.05</v>
          </cell>
        </row>
        <row r="2755">
          <cell r="C2755" t="str">
            <v>PEWOEM</v>
          </cell>
          <cell r="D2755" t="str">
            <v>LU2572689185</v>
          </cell>
          <cell r="E2755" t="str">
            <v>14476</v>
          </cell>
          <cell r="F2755" t="str">
            <v>BNP Paribas Funds Emerging Equity</v>
          </cell>
          <cell r="G2755" t="str">
            <v>101675</v>
          </cell>
          <cell r="H2755" t="str">
            <v>BNP Paribas Funds Emerging Equity [X EUR, C]</v>
          </cell>
          <cell r="I2755" t="str">
            <v>Not yet launched</v>
          </cell>
          <cell r="J2755" t="str">
            <v/>
          </cell>
          <cell r="K2755" t="str">
            <v>20130517</v>
          </cell>
          <cell r="L2755" t="str">
            <v/>
          </cell>
          <cell r="M2755" t="str">
            <v>Equity</v>
          </cell>
          <cell r="N2755" t="str">
            <v>Capitalisation</v>
          </cell>
          <cell r="O2755" t="str">
            <v>X EUR</v>
          </cell>
          <cell r="P2755" t="str">
            <v>EUR</v>
          </cell>
          <cell r="Q2755" t="str">
            <v>SICAV</v>
          </cell>
          <cell r="R2755" t="str">
            <v>N</v>
          </cell>
          <cell r="S2755" t="str">
            <v>Y</v>
          </cell>
          <cell r="T2755" t="str">
            <v>MSCI Emerging Markets 10/40 (USD) NR</v>
          </cell>
          <cell r="U2755" t="str">
            <v/>
          </cell>
          <cell r="V2755" t="str">
            <v/>
          </cell>
          <cell r="W2755" t="str">
            <v>8</v>
          </cell>
          <cell r="X2755" t="str">
            <v>Category 2</v>
          </cell>
          <cell r="Y2755" t="str">
            <v>4</v>
          </cell>
          <cell r="Z2755" t="str">
            <v>0.21</v>
          </cell>
          <cell r="AA2755" t="str">
            <v/>
          </cell>
          <cell r="AB2755" t="str">
            <v>0</v>
          </cell>
          <cell r="AC2755" t="str">
            <v>0</v>
          </cell>
          <cell r="AD2755" t="str">
            <v/>
          </cell>
          <cell r="AE2755" t="str">
            <v/>
          </cell>
          <cell r="AF2755" t="str">
            <v/>
          </cell>
          <cell r="AG2755" t="str">
            <v/>
          </cell>
          <cell r="AH2755" t="str">
            <v>0.2</v>
          </cell>
          <cell r="AI2755" t="str">
            <v>0.2</v>
          </cell>
          <cell r="AJ2755" t="str">
            <v>0.01</v>
          </cell>
        </row>
        <row r="2756">
          <cell r="C2756" t="str">
            <v>PEWOEM</v>
          </cell>
          <cell r="D2756" t="str">
            <v>LU2572689938</v>
          </cell>
          <cell r="E2756" t="str">
            <v>14476</v>
          </cell>
          <cell r="F2756" t="str">
            <v>BNP Paribas Funds Emerging Equity</v>
          </cell>
          <cell r="G2756" t="str">
            <v>101674</v>
          </cell>
          <cell r="H2756" t="str">
            <v>BNP Paribas Funds Emerging Equity [N EUR, C]</v>
          </cell>
          <cell r="I2756" t="str">
            <v>Launched</v>
          </cell>
          <cell r="J2756" t="str">
            <v>20231013</v>
          </cell>
          <cell r="K2756" t="str">
            <v>20130517</v>
          </cell>
          <cell r="L2756" t="str">
            <v/>
          </cell>
          <cell r="M2756" t="str">
            <v>Equity</v>
          </cell>
          <cell r="N2756" t="str">
            <v>Capitalisation</v>
          </cell>
          <cell r="O2756" t="str">
            <v>N EUR</v>
          </cell>
          <cell r="P2756" t="str">
            <v>EUR</v>
          </cell>
          <cell r="Q2756" t="str">
            <v>SICAV</v>
          </cell>
          <cell r="R2756" t="str">
            <v>N</v>
          </cell>
          <cell r="S2756" t="str">
            <v>Y</v>
          </cell>
          <cell r="T2756" t="str">
            <v>MSCI Emerging Markets 10/40 (USD) NR</v>
          </cell>
          <cell r="U2756" t="str">
            <v/>
          </cell>
          <cell r="V2756" t="str">
            <v/>
          </cell>
          <cell r="W2756" t="str">
            <v>8</v>
          </cell>
          <cell r="X2756" t="str">
            <v>Category 2</v>
          </cell>
          <cell r="Y2756" t="str">
            <v>4</v>
          </cell>
          <cell r="Z2756" t="str">
            <v>2.96</v>
          </cell>
          <cell r="AA2756" t="str">
            <v/>
          </cell>
          <cell r="AB2756" t="str">
            <v>1.75</v>
          </cell>
          <cell r="AC2756" t="str">
            <v>1.75</v>
          </cell>
          <cell r="AD2756" t="str">
            <v/>
          </cell>
          <cell r="AE2756" t="str">
            <v/>
          </cell>
          <cell r="AF2756" t="str">
            <v/>
          </cell>
          <cell r="AG2756" t="str">
            <v/>
          </cell>
          <cell r="AH2756" t="str">
            <v>0.4</v>
          </cell>
          <cell r="AI2756" t="str">
            <v>0.4</v>
          </cell>
          <cell r="AJ2756" t="str">
            <v>0.05</v>
          </cell>
        </row>
        <row r="2757">
          <cell r="C2757" t="str">
            <v>PEWOEM</v>
          </cell>
          <cell r="D2757" t="str">
            <v>LU3201945808</v>
          </cell>
          <cell r="E2757" t="str">
            <v>14476</v>
          </cell>
          <cell r="F2757" t="str">
            <v>BNP Paribas Funds Emerging Equity</v>
          </cell>
          <cell r="G2757" t="str">
            <v>104221</v>
          </cell>
          <cell r="H2757" t="str">
            <v>BNP Paribas Funds Emerging Equity [Classic RH EUR, C]</v>
          </cell>
          <cell r="I2757" t="str">
            <v>Launched</v>
          </cell>
          <cell r="J2757" t="str">
            <v>20251014</v>
          </cell>
          <cell r="K2757" t="str">
            <v>20130517</v>
          </cell>
          <cell r="L2757" t="str">
            <v/>
          </cell>
          <cell r="M2757" t="str">
            <v>Equity</v>
          </cell>
          <cell r="N2757" t="str">
            <v>Capitalisation</v>
          </cell>
          <cell r="O2757" t="str">
            <v>Classic RH EUR</v>
          </cell>
          <cell r="P2757" t="str">
            <v>EUR</v>
          </cell>
          <cell r="Q2757" t="str">
            <v>SICAV</v>
          </cell>
          <cell r="R2757" t="str">
            <v>Y</v>
          </cell>
          <cell r="S2757" t="str">
            <v>Y</v>
          </cell>
          <cell r="T2757" t="str">
            <v>MSCI Emerging Markets 10/40 (Hedged in EUR) NR</v>
          </cell>
          <cell r="U2757" t="str">
            <v/>
          </cell>
          <cell r="V2757" t="str">
            <v/>
          </cell>
          <cell r="W2757" t="str">
            <v>8</v>
          </cell>
          <cell r="X2757" t="str">
            <v>Category 2</v>
          </cell>
          <cell r="Y2757" t="str">
            <v>4</v>
          </cell>
          <cell r="Z2757" t="str">
            <v>2.21</v>
          </cell>
          <cell r="AA2757" t="str">
            <v/>
          </cell>
          <cell r="AB2757" t="str">
            <v>1.75</v>
          </cell>
          <cell r="AC2757" t="str">
            <v>1.75</v>
          </cell>
          <cell r="AD2757" t="str">
            <v/>
          </cell>
          <cell r="AE2757" t="str">
            <v/>
          </cell>
          <cell r="AF2757" t="str">
            <v/>
          </cell>
          <cell r="AG2757" t="str">
            <v/>
          </cell>
          <cell r="AH2757" t="str">
            <v>0.4</v>
          </cell>
          <cell r="AI2757" t="str">
            <v>0.4</v>
          </cell>
          <cell r="AJ2757" t="str">
            <v>0.05</v>
          </cell>
        </row>
        <row r="2758">
          <cell r="C2758" t="str">
            <v>EMCLS</v>
          </cell>
          <cell r="D2758" t="str">
            <v>LU2443797373</v>
          </cell>
          <cell r="E2758" t="str">
            <v>44269</v>
          </cell>
          <cell r="F2758" t="str">
            <v>BNP Paribas Funds Emerging Markets Environmental Solutions</v>
          </cell>
          <cell r="G2758" t="str">
            <v>100852</v>
          </cell>
          <cell r="H2758" t="str">
            <v>BNP Paribas Funds Emerging Markets Environmental Solutions [X, C]</v>
          </cell>
          <cell r="I2758" t="str">
            <v>Launched</v>
          </cell>
          <cell r="J2758" t="str">
            <v>20220628</v>
          </cell>
          <cell r="K2758" t="str">
            <v>20220628</v>
          </cell>
          <cell r="L2758" t="str">
            <v>N</v>
          </cell>
          <cell r="M2758" t="str">
            <v>Equity</v>
          </cell>
          <cell r="N2758" t="str">
            <v>Capitalisation</v>
          </cell>
          <cell r="O2758" t="str">
            <v>X</v>
          </cell>
          <cell r="P2758" t="str">
            <v>USD</v>
          </cell>
          <cell r="Q2758" t="str">
            <v>SICAV</v>
          </cell>
          <cell r="R2758" t="str">
            <v>N</v>
          </cell>
          <cell r="S2758" t="str">
            <v>Y</v>
          </cell>
          <cell r="T2758" t="str">
            <v>MSCI Emerging Markets (USD) NR</v>
          </cell>
          <cell r="U2758" t="str">
            <v/>
          </cell>
          <cell r="V2758" t="str">
            <v/>
          </cell>
          <cell r="W2758" t="str">
            <v>9</v>
          </cell>
          <cell r="X2758" t="str">
            <v>Category 1</v>
          </cell>
          <cell r="Y2758" t="str">
            <v>4</v>
          </cell>
          <cell r="Z2758" t="str">
            <v>0.22</v>
          </cell>
          <cell r="AA2758" t="str">
            <v/>
          </cell>
          <cell r="AB2758" t="str">
            <v>0</v>
          </cell>
          <cell r="AC2758" t="str">
            <v>0</v>
          </cell>
          <cell r="AD2758" t="str">
            <v/>
          </cell>
          <cell r="AE2758" t="str">
            <v/>
          </cell>
          <cell r="AF2758" t="str">
            <v/>
          </cell>
          <cell r="AG2758" t="str">
            <v/>
          </cell>
          <cell r="AH2758" t="str">
            <v>0.2</v>
          </cell>
          <cell r="AI2758" t="str">
            <v>0.2</v>
          </cell>
          <cell r="AJ2758" t="str">
            <v>0.01</v>
          </cell>
        </row>
        <row r="2759">
          <cell r="C2759" t="str">
            <v>EMCLS</v>
          </cell>
          <cell r="D2759" t="str">
            <v>LU2443797456</v>
          </cell>
          <cell r="E2759" t="str">
            <v>44269</v>
          </cell>
          <cell r="F2759" t="str">
            <v>BNP Paribas Funds Emerging Markets Environmental Solutions</v>
          </cell>
          <cell r="G2759" t="str">
            <v>100848</v>
          </cell>
          <cell r="H2759" t="str">
            <v>BNP Paribas Funds Emerging Markets Environmental Solutions [I, C]</v>
          </cell>
          <cell r="I2759" t="str">
            <v>Launched</v>
          </cell>
          <cell r="J2759" t="str">
            <v>20220628</v>
          </cell>
          <cell r="K2759" t="str">
            <v>20220628</v>
          </cell>
          <cell r="L2759" t="str">
            <v>N</v>
          </cell>
          <cell r="M2759" t="str">
            <v>Equity</v>
          </cell>
          <cell r="N2759" t="str">
            <v>Capitalisation</v>
          </cell>
          <cell r="O2759" t="str">
            <v>I</v>
          </cell>
          <cell r="P2759" t="str">
            <v>USD</v>
          </cell>
          <cell r="Q2759" t="str">
            <v>SICAV</v>
          </cell>
          <cell r="R2759" t="str">
            <v>N</v>
          </cell>
          <cell r="S2759" t="str">
            <v>Y</v>
          </cell>
          <cell r="T2759" t="str">
            <v>MSCI Emerging Markets (USD) NR</v>
          </cell>
          <cell r="U2759" t="str">
            <v/>
          </cell>
          <cell r="V2759" t="str">
            <v/>
          </cell>
          <cell r="W2759" t="str">
            <v>9</v>
          </cell>
          <cell r="X2759" t="str">
            <v>Category 1</v>
          </cell>
          <cell r="Y2759" t="str">
            <v>4</v>
          </cell>
          <cell r="Z2759" t="str">
            <v>1.12</v>
          </cell>
          <cell r="AA2759" t="str">
            <v/>
          </cell>
          <cell r="AB2759" t="str">
            <v>0.9</v>
          </cell>
          <cell r="AC2759" t="str">
            <v>0.9</v>
          </cell>
          <cell r="AD2759" t="str">
            <v/>
          </cell>
          <cell r="AE2759" t="str">
            <v/>
          </cell>
          <cell r="AF2759" t="str">
            <v/>
          </cell>
          <cell r="AG2759" t="str">
            <v/>
          </cell>
          <cell r="AH2759" t="str">
            <v>0.2</v>
          </cell>
          <cell r="AI2759" t="str">
            <v>0.2</v>
          </cell>
          <cell r="AJ2759" t="str">
            <v>0.01</v>
          </cell>
        </row>
        <row r="2760">
          <cell r="C2760" t="str">
            <v>EMCLS</v>
          </cell>
          <cell r="D2760" t="str">
            <v>LU2443797613</v>
          </cell>
          <cell r="E2760" t="str">
            <v>44269</v>
          </cell>
          <cell r="F2760" t="str">
            <v>BNP Paribas Funds Emerging Markets Environmental Solutions</v>
          </cell>
          <cell r="G2760" t="str">
            <v>100849</v>
          </cell>
          <cell r="H2760" t="str">
            <v>BNP Paribas Funds Emerging Markets Environmental Solutions [Privilege, D]</v>
          </cell>
          <cell r="I2760" t="str">
            <v>Launched</v>
          </cell>
          <cell r="J2760" t="str">
            <v>20220628</v>
          </cell>
          <cell r="K2760" t="str">
            <v>20220628</v>
          </cell>
          <cell r="L2760" t="str">
            <v>N</v>
          </cell>
          <cell r="M2760" t="str">
            <v>Equity</v>
          </cell>
          <cell r="N2760" t="str">
            <v>Distribution</v>
          </cell>
          <cell r="O2760" t="str">
            <v>Privilege</v>
          </cell>
          <cell r="P2760" t="str">
            <v>USD</v>
          </cell>
          <cell r="Q2760" t="str">
            <v>SICAV</v>
          </cell>
          <cell r="R2760" t="str">
            <v>N</v>
          </cell>
          <cell r="S2760" t="str">
            <v>Y</v>
          </cell>
          <cell r="T2760" t="str">
            <v>MSCI Emerging Markets (USD) NR</v>
          </cell>
          <cell r="U2760" t="str">
            <v/>
          </cell>
          <cell r="V2760" t="str">
            <v/>
          </cell>
          <cell r="W2760" t="str">
            <v>9</v>
          </cell>
          <cell r="X2760" t="str">
            <v>Category 1</v>
          </cell>
          <cell r="Y2760" t="str">
            <v>4</v>
          </cell>
          <cell r="Z2760" t="str">
            <v>1.22</v>
          </cell>
          <cell r="AA2760" t="str">
            <v/>
          </cell>
          <cell r="AB2760" t="str">
            <v>0.9</v>
          </cell>
          <cell r="AC2760" t="str">
            <v>0.9</v>
          </cell>
          <cell r="AD2760" t="str">
            <v/>
          </cell>
          <cell r="AE2760" t="str">
            <v/>
          </cell>
          <cell r="AF2760" t="str">
            <v/>
          </cell>
          <cell r="AG2760" t="str">
            <v/>
          </cell>
          <cell r="AH2760" t="str">
            <v>0.25</v>
          </cell>
          <cell r="AI2760" t="str">
            <v>0.25</v>
          </cell>
          <cell r="AJ2760" t="str">
            <v>0.05</v>
          </cell>
        </row>
        <row r="2761">
          <cell r="C2761" t="str">
            <v>EMCLS</v>
          </cell>
          <cell r="D2761" t="str">
            <v>LU2443797704</v>
          </cell>
          <cell r="E2761" t="str">
            <v>44269</v>
          </cell>
          <cell r="F2761" t="str">
            <v>BNP Paribas Funds Emerging Markets Environmental Solutions</v>
          </cell>
          <cell r="G2761" t="str">
            <v>100847</v>
          </cell>
          <cell r="H2761" t="str">
            <v>BNP Paribas Funds Emerging Markets Environmental Solutions [Privilege, C]</v>
          </cell>
          <cell r="I2761" t="str">
            <v>Launched</v>
          </cell>
          <cell r="J2761" t="str">
            <v>20220628</v>
          </cell>
          <cell r="K2761" t="str">
            <v>20220628</v>
          </cell>
          <cell r="L2761" t="str">
            <v>N</v>
          </cell>
          <cell r="M2761" t="str">
            <v>Equity</v>
          </cell>
          <cell r="N2761" t="str">
            <v>Capitalisation</v>
          </cell>
          <cell r="O2761" t="str">
            <v>Privilege</v>
          </cell>
          <cell r="P2761" t="str">
            <v>USD</v>
          </cell>
          <cell r="Q2761" t="str">
            <v>SICAV</v>
          </cell>
          <cell r="R2761" t="str">
            <v>N</v>
          </cell>
          <cell r="S2761" t="str">
            <v>Y</v>
          </cell>
          <cell r="T2761" t="str">
            <v>MSCI Emerging Markets (USD) NR</v>
          </cell>
          <cell r="U2761" t="str">
            <v/>
          </cell>
          <cell r="V2761" t="str">
            <v/>
          </cell>
          <cell r="W2761" t="str">
            <v>9</v>
          </cell>
          <cell r="X2761" t="str">
            <v>Category 1</v>
          </cell>
          <cell r="Y2761" t="str">
            <v>4</v>
          </cell>
          <cell r="Z2761" t="str">
            <v>1.22</v>
          </cell>
          <cell r="AA2761" t="str">
            <v/>
          </cell>
          <cell r="AB2761" t="str">
            <v>0.9</v>
          </cell>
          <cell r="AC2761" t="str">
            <v>0.9</v>
          </cell>
          <cell r="AD2761" t="str">
            <v/>
          </cell>
          <cell r="AE2761" t="str">
            <v/>
          </cell>
          <cell r="AF2761" t="str">
            <v/>
          </cell>
          <cell r="AG2761" t="str">
            <v/>
          </cell>
          <cell r="AH2761" t="str">
            <v>0.25</v>
          </cell>
          <cell r="AI2761" t="str">
            <v>0.25</v>
          </cell>
          <cell r="AJ2761" t="str">
            <v>0.05</v>
          </cell>
        </row>
        <row r="2762">
          <cell r="C2762" t="str">
            <v>EMCLS</v>
          </cell>
          <cell r="D2762" t="str">
            <v>LU2443797969</v>
          </cell>
          <cell r="E2762" t="str">
            <v>44269</v>
          </cell>
          <cell r="F2762" t="str">
            <v>BNP Paribas Funds Emerging Markets Environmental Solutions</v>
          </cell>
          <cell r="G2762" t="str">
            <v>100853</v>
          </cell>
          <cell r="H2762" t="str">
            <v>BNP Paribas Funds Emerging Markets Environmental Solutions [N, C]</v>
          </cell>
          <cell r="I2762" t="str">
            <v>Launched</v>
          </cell>
          <cell r="J2762" t="str">
            <v>20220628</v>
          </cell>
          <cell r="K2762" t="str">
            <v>20220628</v>
          </cell>
          <cell r="L2762" t="str">
            <v>N</v>
          </cell>
          <cell r="M2762" t="str">
            <v>Equity</v>
          </cell>
          <cell r="N2762" t="str">
            <v>Capitalisation</v>
          </cell>
          <cell r="O2762" t="str">
            <v>N</v>
          </cell>
          <cell r="P2762" t="str">
            <v>USD</v>
          </cell>
          <cell r="Q2762" t="str">
            <v>SICAV</v>
          </cell>
          <cell r="R2762" t="str">
            <v>N</v>
          </cell>
          <cell r="S2762" t="str">
            <v>Y</v>
          </cell>
          <cell r="T2762" t="str">
            <v>MSCI Emerging Markets (USD) NR</v>
          </cell>
          <cell r="U2762" t="str">
            <v/>
          </cell>
          <cell r="V2762" t="str">
            <v/>
          </cell>
          <cell r="W2762" t="str">
            <v>9</v>
          </cell>
          <cell r="X2762" t="str">
            <v>Category 1</v>
          </cell>
          <cell r="Y2762" t="str">
            <v>4</v>
          </cell>
          <cell r="Z2762" t="str">
            <v>2.97</v>
          </cell>
          <cell r="AA2762" t="str">
            <v/>
          </cell>
          <cell r="AB2762" t="str">
            <v>1.75</v>
          </cell>
          <cell r="AC2762" t="str">
            <v>1.75</v>
          </cell>
          <cell r="AD2762" t="str">
            <v/>
          </cell>
          <cell r="AE2762" t="str">
            <v/>
          </cell>
          <cell r="AF2762" t="str">
            <v/>
          </cell>
          <cell r="AG2762" t="str">
            <v/>
          </cell>
          <cell r="AH2762" t="str">
            <v>0.4</v>
          </cell>
          <cell r="AI2762" t="str">
            <v>0.4</v>
          </cell>
          <cell r="AJ2762" t="str">
            <v>0.05</v>
          </cell>
        </row>
        <row r="2763">
          <cell r="C2763" t="str">
            <v>EMCLS</v>
          </cell>
          <cell r="D2763" t="str">
            <v>LU2443798181</v>
          </cell>
          <cell r="E2763" t="str">
            <v>44269</v>
          </cell>
          <cell r="F2763" t="str">
            <v>BNP Paribas Funds Emerging Markets Environmental Solutions</v>
          </cell>
          <cell r="G2763" t="str">
            <v>100850</v>
          </cell>
          <cell r="H2763" t="str">
            <v>BNP Paribas Funds Emerging Markets Environmental Solutions [Classic, D]</v>
          </cell>
          <cell r="I2763" t="str">
            <v>Launched</v>
          </cell>
          <cell r="J2763" t="str">
            <v>20220628</v>
          </cell>
          <cell r="K2763" t="str">
            <v>20220628</v>
          </cell>
          <cell r="L2763" t="str">
            <v>N</v>
          </cell>
          <cell r="M2763" t="str">
            <v>Equity</v>
          </cell>
          <cell r="N2763" t="str">
            <v>Distribution</v>
          </cell>
          <cell r="O2763" t="str">
            <v>Classic</v>
          </cell>
          <cell r="P2763" t="str">
            <v>USD</v>
          </cell>
          <cell r="Q2763" t="str">
            <v>SICAV</v>
          </cell>
          <cell r="R2763" t="str">
            <v>N</v>
          </cell>
          <cell r="S2763" t="str">
            <v>Y</v>
          </cell>
          <cell r="T2763" t="str">
            <v>MSCI Emerging Markets (USD) NR</v>
          </cell>
          <cell r="U2763" t="str">
            <v/>
          </cell>
          <cell r="V2763" t="str">
            <v/>
          </cell>
          <cell r="W2763" t="str">
            <v>9</v>
          </cell>
          <cell r="X2763" t="str">
            <v>Category 1</v>
          </cell>
          <cell r="Y2763" t="str">
            <v>4</v>
          </cell>
          <cell r="Z2763" t="str">
            <v>2.22</v>
          </cell>
          <cell r="AA2763" t="str">
            <v/>
          </cell>
          <cell r="AB2763" t="str">
            <v>1.75</v>
          </cell>
          <cell r="AC2763" t="str">
            <v>1.75</v>
          </cell>
          <cell r="AD2763" t="str">
            <v/>
          </cell>
          <cell r="AE2763" t="str">
            <v/>
          </cell>
          <cell r="AF2763" t="str">
            <v/>
          </cell>
          <cell r="AG2763" t="str">
            <v/>
          </cell>
          <cell r="AH2763" t="str">
            <v>0.4</v>
          </cell>
          <cell r="AI2763" t="str">
            <v>0.4</v>
          </cell>
          <cell r="AJ2763" t="str">
            <v>0.05</v>
          </cell>
        </row>
        <row r="2764">
          <cell r="C2764" t="str">
            <v>EMCLS</v>
          </cell>
          <cell r="D2764" t="str">
            <v>LU2443798264</v>
          </cell>
          <cell r="E2764" t="str">
            <v>44269</v>
          </cell>
          <cell r="F2764" t="str">
            <v>BNP Paribas Funds Emerging Markets Environmental Solutions</v>
          </cell>
          <cell r="G2764" t="str">
            <v>100851</v>
          </cell>
          <cell r="H2764" t="str">
            <v>BNP Paribas Funds Emerging Markets Environmental Solutions [Classic, C]</v>
          </cell>
          <cell r="I2764" t="str">
            <v>Launched</v>
          </cell>
          <cell r="J2764" t="str">
            <v>20220628</v>
          </cell>
          <cell r="K2764" t="str">
            <v>20220628</v>
          </cell>
          <cell r="L2764" t="str">
            <v>N</v>
          </cell>
          <cell r="M2764" t="str">
            <v>Equity</v>
          </cell>
          <cell r="N2764" t="str">
            <v>Capitalisation</v>
          </cell>
          <cell r="O2764" t="str">
            <v>Classic</v>
          </cell>
          <cell r="P2764" t="str">
            <v>USD</v>
          </cell>
          <cell r="Q2764" t="str">
            <v>SICAV</v>
          </cell>
          <cell r="R2764" t="str">
            <v>N</v>
          </cell>
          <cell r="S2764" t="str">
            <v>Y</v>
          </cell>
          <cell r="T2764" t="str">
            <v>MSCI Emerging Markets (USD) NR</v>
          </cell>
          <cell r="U2764" t="str">
            <v/>
          </cell>
          <cell r="V2764" t="str">
            <v/>
          </cell>
          <cell r="W2764" t="str">
            <v>9</v>
          </cell>
          <cell r="X2764" t="str">
            <v>Category 1</v>
          </cell>
          <cell r="Y2764" t="str">
            <v>4</v>
          </cell>
          <cell r="Z2764" t="str">
            <v>2.22</v>
          </cell>
          <cell r="AA2764" t="str">
            <v/>
          </cell>
          <cell r="AB2764" t="str">
            <v>1.75</v>
          </cell>
          <cell r="AC2764" t="str">
            <v>1.75</v>
          </cell>
          <cell r="AD2764" t="str">
            <v/>
          </cell>
          <cell r="AE2764" t="str">
            <v/>
          </cell>
          <cell r="AF2764" t="str">
            <v/>
          </cell>
          <cell r="AG2764" t="str">
            <v/>
          </cell>
          <cell r="AH2764" t="str">
            <v>0.4</v>
          </cell>
          <cell r="AI2764" t="str">
            <v>0.4</v>
          </cell>
          <cell r="AJ2764" t="str">
            <v>0.05</v>
          </cell>
        </row>
        <row r="2765">
          <cell r="C2765" t="str">
            <v>EMCLS</v>
          </cell>
          <cell r="D2765" t="str">
            <v>LU2536383115</v>
          </cell>
          <cell r="E2765" t="str">
            <v>44269</v>
          </cell>
          <cell r="F2765" t="str">
            <v>BNP Paribas Funds Emerging Markets Environmental Solutions</v>
          </cell>
          <cell r="G2765" t="str">
            <v>101573</v>
          </cell>
          <cell r="H2765" t="str">
            <v>BNP Paribas Funds Emerging Markets Environmental Solutions [X - EUR, C]</v>
          </cell>
          <cell r="I2765" t="str">
            <v>Launched</v>
          </cell>
          <cell r="J2765" t="str">
            <v>20221227</v>
          </cell>
          <cell r="K2765" t="str">
            <v>20220628</v>
          </cell>
          <cell r="L2765" t="str">
            <v/>
          </cell>
          <cell r="M2765" t="str">
            <v>Equity</v>
          </cell>
          <cell r="N2765" t="str">
            <v>Capitalisation</v>
          </cell>
          <cell r="O2765" t="str">
            <v>X - EUR</v>
          </cell>
          <cell r="P2765" t="str">
            <v>EUR</v>
          </cell>
          <cell r="Q2765" t="str">
            <v>SICAV</v>
          </cell>
          <cell r="R2765" t="str">
            <v>N</v>
          </cell>
          <cell r="S2765" t="str">
            <v>Y</v>
          </cell>
          <cell r="T2765" t="str">
            <v>MSCI Emerging Markets (EUR) NR</v>
          </cell>
          <cell r="U2765" t="str">
            <v/>
          </cell>
          <cell r="V2765" t="str">
            <v/>
          </cell>
          <cell r="W2765" t="str">
            <v>9</v>
          </cell>
          <cell r="X2765" t="str">
            <v>Category 1</v>
          </cell>
          <cell r="Y2765" t="str">
            <v>4</v>
          </cell>
          <cell r="Z2765" t="str">
            <v>0.22</v>
          </cell>
          <cell r="AA2765" t="str">
            <v/>
          </cell>
          <cell r="AB2765" t="str">
            <v>0</v>
          </cell>
          <cell r="AC2765" t="str">
            <v>0</v>
          </cell>
          <cell r="AD2765" t="str">
            <v/>
          </cell>
          <cell r="AE2765" t="str">
            <v/>
          </cell>
          <cell r="AF2765" t="str">
            <v/>
          </cell>
          <cell r="AG2765" t="str">
            <v/>
          </cell>
          <cell r="AH2765" t="str">
            <v>0.2</v>
          </cell>
          <cell r="AI2765" t="str">
            <v>0.2</v>
          </cell>
          <cell r="AJ2765" t="str">
            <v>0.01</v>
          </cell>
        </row>
        <row r="2766">
          <cell r="C2766" t="str">
            <v>PVD6M</v>
          </cell>
          <cell r="D2766" t="str">
            <v>LU0325598166</v>
          </cell>
          <cell r="E2766" t="str">
            <v>3549</v>
          </cell>
          <cell r="F2766" t="str">
            <v>BNP Paribas Funds Enhanced Bond 6M</v>
          </cell>
          <cell r="G2766" t="str">
            <v>5056</v>
          </cell>
          <cell r="H2766" t="str">
            <v>BNP Paribas Funds Enhanced Bond 6M [Classic, C]</v>
          </cell>
          <cell r="I2766" t="str">
            <v>Launched</v>
          </cell>
          <cell r="J2766" t="str">
            <v>20071030</v>
          </cell>
          <cell r="K2766" t="str">
            <v>20071030</v>
          </cell>
          <cell r="L2766" t="str">
            <v/>
          </cell>
          <cell r="M2766" t="str">
            <v>Fixed Income</v>
          </cell>
          <cell r="N2766" t="str">
            <v>Capitalisation</v>
          </cell>
          <cell r="O2766" t="str">
            <v>Classic</v>
          </cell>
          <cell r="P2766" t="str">
            <v>EUR</v>
          </cell>
          <cell r="Q2766" t="str">
            <v>SICAV</v>
          </cell>
          <cell r="R2766" t="str">
            <v>N</v>
          </cell>
          <cell r="S2766" t="str">
            <v>Y</v>
          </cell>
          <cell r="T2766" t="str">
            <v>80% €STR Capitalized + 20% Bloomberg Euro Aggregate 1-3 Years (EUR) RI</v>
          </cell>
          <cell r="U2766" t="str">
            <v/>
          </cell>
          <cell r="V2766" t="str">
            <v/>
          </cell>
          <cell r="W2766" t="str">
            <v>8</v>
          </cell>
          <cell r="X2766" t="str">
            <v>Category 2</v>
          </cell>
          <cell r="Y2766" t="str">
            <v>2</v>
          </cell>
          <cell r="Z2766" t="str">
            <v>0.48</v>
          </cell>
          <cell r="AA2766" t="str">
            <v/>
          </cell>
          <cell r="AB2766" t="str">
            <v>0.5</v>
          </cell>
          <cell r="AC2766" t="str">
            <v>0.3</v>
          </cell>
          <cell r="AD2766" t="str">
            <v/>
          </cell>
          <cell r="AE2766" t="str">
            <v/>
          </cell>
          <cell r="AF2766" t="str">
            <v/>
          </cell>
          <cell r="AG2766" t="str">
            <v/>
          </cell>
          <cell r="AH2766" t="str">
            <v>0.1</v>
          </cell>
          <cell r="AI2766" t="str">
            <v>0.2</v>
          </cell>
          <cell r="AJ2766" t="str">
            <v>0.05</v>
          </cell>
        </row>
        <row r="2767">
          <cell r="C2767" t="str">
            <v>PVD6M</v>
          </cell>
          <cell r="D2767" t="str">
            <v>LU0325598323</v>
          </cell>
          <cell r="E2767" t="str">
            <v>3549</v>
          </cell>
          <cell r="F2767" t="str">
            <v>BNP Paribas Funds Enhanced Bond 6M</v>
          </cell>
          <cell r="G2767" t="str">
            <v>5055</v>
          </cell>
          <cell r="H2767" t="str">
            <v>BNP Paribas Funds Enhanced Bond 6M [Classic, D]</v>
          </cell>
          <cell r="I2767" t="str">
            <v>Launched</v>
          </cell>
          <cell r="J2767" t="str">
            <v>20071030</v>
          </cell>
          <cell r="K2767" t="str">
            <v>20071030</v>
          </cell>
          <cell r="L2767" t="str">
            <v/>
          </cell>
          <cell r="M2767" t="str">
            <v>Fixed Income</v>
          </cell>
          <cell r="N2767" t="str">
            <v>Distribution</v>
          </cell>
          <cell r="O2767" t="str">
            <v>Classic</v>
          </cell>
          <cell r="P2767" t="str">
            <v>EUR</v>
          </cell>
          <cell r="Q2767" t="str">
            <v>SICAV</v>
          </cell>
          <cell r="R2767" t="str">
            <v>N</v>
          </cell>
          <cell r="S2767" t="str">
            <v>Y</v>
          </cell>
          <cell r="T2767" t="str">
            <v>80% €STR Capitalized + 20% Bloomberg Euro Aggregate 1-3 Years (EUR) RI</v>
          </cell>
          <cell r="U2767" t="str">
            <v/>
          </cell>
          <cell r="V2767" t="str">
            <v/>
          </cell>
          <cell r="W2767" t="str">
            <v>8</v>
          </cell>
          <cell r="X2767" t="str">
            <v>Category 2</v>
          </cell>
          <cell r="Y2767" t="str">
            <v>2</v>
          </cell>
          <cell r="Z2767" t="str">
            <v>0.48</v>
          </cell>
          <cell r="AA2767" t="str">
            <v/>
          </cell>
          <cell r="AB2767" t="str">
            <v>0.5</v>
          </cell>
          <cell r="AC2767" t="str">
            <v>0.3</v>
          </cell>
          <cell r="AD2767" t="str">
            <v/>
          </cell>
          <cell r="AE2767" t="str">
            <v/>
          </cell>
          <cell r="AF2767" t="str">
            <v/>
          </cell>
          <cell r="AG2767" t="str">
            <v/>
          </cell>
          <cell r="AH2767" t="str">
            <v>0.1</v>
          </cell>
          <cell r="AI2767" t="str">
            <v>0.2</v>
          </cell>
          <cell r="AJ2767" t="str">
            <v>0.05</v>
          </cell>
        </row>
        <row r="2768">
          <cell r="C2768" t="str">
            <v>PVD6M</v>
          </cell>
          <cell r="D2768" t="str">
            <v>LU0325598752</v>
          </cell>
          <cell r="E2768" t="str">
            <v>3549</v>
          </cell>
          <cell r="F2768" t="str">
            <v>BNP Paribas Funds Enhanced Bond 6M</v>
          </cell>
          <cell r="G2768" t="str">
            <v>5058</v>
          </cell>
          <cell r="H2768" t="str">
            <v>BNP Paribas Funds Enhanced Bond 6M [I, C]</v>
          </cell>
          <cell r="I2768" t="str">
            <v>Launched</v>
          </cell>
          <cell r="J2768" t="str">
            <v>20071030</v>
          </cell>
          <cell r="K2768" t="str">
            <v>20071030</v>
          </cell>
          <cell r="L2768" t="str">
            <v/>
          </cell>
          <cell r="M2768" t="str">
            <v>Fixed Income</v>
          </cell>
          <cell r="N2768" t="str">
            <v>Capitalisation</v>
          </cell>
          <cell r="O2768" t="str">
            <v>I</v>
          </cell>
          <cell r="P2768" t="str">
            <v>EUR</v>
          </cell>
          <cell r="Q2768" t="str">
            <v>SICAV</v>
          </cell>
          <cell r="R2768" t="str">
            <v>N</v>
          </cell>
          <cell r="S2768" t="str">
            <v>Y</v>
          </cell>
          <cell r="T2768" t="str">
            <v>80% €STR Capitalized + 20% Bloomberg Euro Aggregate 1-3 Years (EUR) RI</v>
          </cell>
          <cell r="U2768" t="str">
            <v/>
          </cell>
          <cell r="V2768" t="str">
            <v/>
          </cell>
          <cell r="W2768" t="str">
            <v>8</v>
          </cell>
          <cell r="X2768" t="str">
            <v>Category 2</v>
          </cell>
          <cell r="Y2768" t="str">
            <v>2</v>
          </cell>
          <cell r="Z2768" t="str">
            <v>0.22</v>
          </cell>
          <cell r="AA2768" t="str">
            <v/>
          </cell>
          <cell r="AB2768" t="str">
            <v>0.2</v>
          </cell>
          <cell r="AC2768" t="str">
            <v>0.12</v>
          </cell>
          <cell r="AD2768" t="str">
            <v/>
          </cell>
          <cell r="AE2768" t="str">
            <v/>
          </cell>
          <cell r="AF2768" t="str">
            <v/>
          </cell>
          <cell r="AG2768" t="str">
            <v/>
          </cell>
          <cell r="AH2768" t="str">
            <v>0.07</v>
          </cell>
          <cell r="AI2768" t="str">
            <v>0.1</v>
          </cell>
          <cell r="AJ2768" t="str">
            <v>0.01</v>
          </cell>
        </row>
        <row r="2769">
          <cell r="C2769" t="str">
            <v>PVD6M</v>
          </cell>
          <cell r="D2769" t="str">
            <v>LU0325598919</v>
          </cell>
          <cell r="E2769" t="str">
            <v>3549</v>
          </cell>
          <cell r="F2769" t="str">
            <v>BNP Paribas Funds Enhanced Bond 6M</v>
          </cell>
          <cell r="G2769" t="str">
            <v>28721</v>
          </cell>
          <cell r="H2769" t="str">
            <v>BNP Paribas Funds Enhanced Bond 6M [I, D]</v>
          </cell>
          <cell r="I2769" t="str">
            <v>Launched</v>
          </cell>
          <cell r="J2769" t="str">
            <v>20160711</v>
          </cell>
          <cell r="K2769" t="str">
            <v>20071030</v>
          </cell>
          <cell r="L2769" t="str">
            <v/>
          </cell>
          <cell r="M2769" t="str">
            <v>Fixed Income</v>
          </cell>
          <cell r="N2769" t="str">
            <v>Distribution</v>
          </cell>
          <cell r="O2769" t="str">
            <v>I</v>
          </cell>
          <cell r="P2769" t="str">
            <v>EUR</v>
          </cell>
          <cell r="Q2769" t="str">
            <v>SICAV</v>
          </cell>
          <cell r="R2769" t="str">
            <v>N</v>
          </cell>
          <cell r="S2769" t="str">
            <v>Y</v>
          </cell>
          <cell r="T2769" t="str">
            <v>80% €STR Capitalized + 20% Bloomberg Euro Aggregate 1-3 Years (EUR) RI</v>
          </cell>
          <cell r="U2769" t="str">
            <v/>
          </cell>
          <cell r="V2769" t="str">
            <v/>
          </cell>
          <cell r="W2769" t="str">
            <v>8</v>
          </cell>
          <cell r="X2769" t="str">
            <v>Category 2</v>
          </cell>
          <cell r="Y2769" t="str">
            <v>2</v>
          </cell>
          <cell r="Z2769" t="str">
            <v>0.22</v>
          </cell>
          <cell r="AA2769" t="str">
            <v/>
          </cell>
          <cell r="AB2769" t="str">
            <v>0.2</v>
          </cell>
          <cell r="AC2769" t="str">
            <v>0.12</v>
          </cell>
          <cell r="AD2769" t="str">
            <v/>
          </cell>
          <cell r="AE2769" t="str">
            <v/>
          </cell>
          <cell r="AF2769" t="str">
            <v/>
          </cell>
          <cell r="AG2769" t="str">
            <v/>
          </cell>
          <cell r="AH2769" t="str">
            <v>0.07</v>
          </cell>
          <cell r="AI2769" t="str">
            <v>0.1</v>
          </cell>
          <cell r="AJ2769" t="str">
            <v>0.01</v>
          </cell>
        </row>
        <row r="2770">
          <cell r="C2770" t="str">
            <v>PVD6M</v>
          </cell>
          <cell r="D2770" t="str">
            <v>LU0325599214</v>
          </cell>
          <cell r="E2770" t="str">
            <v>3549</v>
          </cell>
          <cell r="F2770" t="str">
            <v>BNP Paribas Funds Enhanced Bond 6M</v>
          </cell>
          <cell r="G2770" t="str">
            <v>5060</v>
          </cell>
          <cell r="H2770" t="str">
            <v>BNP Paribas Funds Enhanced Bond 6M [X, C]</v>
          </cell>
          <cell r="I2770" t="str">
            <v>Launched</v>
          </cell>
          <cell r="J2770" t="str">
            <v>20071030</v>
          </cell>
          <cell r="K2770" t="str">
            <v>20071030</v>
          </cell>
          <cell r="L2770" t="str">
            <v/>
          </cell>
          <cell r="M2770" t="str">
            <v>Fixed Income</v>
          </cell>
          <cell r="N2770" t="str">
            <v>Capitalisation</v>
          </cell>
          <cell r="O2770" t="str">
            <v>X</v>
          </cell>
          <cell r="P2770" t="str">
            <v>EUR</v>
          </cell>
          <cell r="Q2770" t="str">
            <v>SICAV</v>
          </cell>
          <cell r="R2770" t="str">
            <v>N</v>
          </cell>
          <cell r="S2770" t="str">
            <v>Y</v>
          </cell>
          <cell r="T2770" t="str">
            <v>80% €STR Capitalized + 20% Bloomberg Euro Aggregate 1-3 Years (EUR) RI</v>
          </cell>
          <cell r="U2770" t="str">
            <v/>
          </cell>
          <cell r="V2770" t="str">
            <v/>
          </cell>
          <cell r="W2770" t="str">
            <v>8</v>
          </cell>
          <cell r="X2770" t="str">
            <v>Category 2</v>
          </cell>
          <cell r="Y2770" t="str">
            <v>2</v>
          </cell>
          <cell r="Z2770" t="str">
            <v>0.13</v>
          </cell>
          <cell r="AA2770" t="str">
            <v/>
          </cell>
          <cell r="AB2770" t="str">
            <v>0</v>
          </cell>
          <cell r="AC2770" t="str">
            <v>0</v>
          </cell>
          <cell r="AD2770" t="str">
            <v/>
          </cell>
          <cell r="AE2770" t="str">
            <v/>
          </cell>
          <cell r="AF2770" t="str">
            <v/>
          </cell>
          <cell r="AG2770" t="str">
            <v/>
          </cell>
          <cell r="AH2770" t="str">
            <v>0.1</v>
          </cell>
          <cell r="AI2770" t="str">
            <v>0.1</v>
          </cell>
          <cell r="AJ2770" t="str">
            <v>0.01</v>
          </cell>
        </row>
        <row r="2771">
          <cell r="C2771" t="str">
            <v>PVD6M</v>
          </cell>
          <cell r="D2771" t="str">
            <v>LU0325599487</v>
          </cell>
          <cell r="E2771" t="str">
            <v>3549</v>
          </cell>
          <cell r="F2771" t="str">
            <v>BNP Paribas Funds Enhanced Bond 6M</v>
          </cell>
          <cell r="G2771" t="str">
            <v>5059</v>
          </cell>
          <cell r="H2771" t="str">
            <v>BNP Paribas Funds Enhanced Bond 6M [N, C]</v>
          </cell>
          <cell r="I2771" t="str">
            <v>Launched</v>
          </cell>
          <cell r="J2771" t="str">
            <v>20071030</v>
          </cell>
          <cell r="K2771" t="str">
            <v>20071030</v>
          </cell>
          <cell r="L2771" t="str">
            <v/>
          </cell>
          <cell r="M2771" t="str">
            <v>Fixed Income</v>
          </cell>
          <cell r="N2771" t="str">
            <v>Capitalisation</v>
          </cell>
          <cell r="O2771" t="str">
            <v>N</v>
          </cell>
          <cell r="P2771" t="str">
            <v>EUR</v>
          </cell>
          <cell r="Q2771" t="str">
            <v>SICAV</v>
          </cell>
          <cell r="R2771" t="str">
            <v>N</v>
          </cell>
          <cell r="S2771" t="str">
            <v>Y</v>
          </cell>
          <cell r="T2771" t="str">
            <v>80% €STR Capitalized + 20% Bloomberg Euro Aggregate 1-3 Years (EUR) RI</v>
          </cell>
          <cell r="U2771" t="str">
            <v/>
          </cell>
          <cell r="V2771" t="str">
            <v/>
          </cell>
          <cell r="W2771" t="str">
            <v>8</v>
          </cell>
          <cell r="X2771" t="str">
            <v>Category 2</v>
          </cell>
          <cell r="Y2771" t="str">
            <v>2</v>
          </cell>
          <cell r="Z2771" t="str">
            <v>0.58</v>
          </cell>
          <cell r="AA2771" t="str">
            <v/>
          </cell>
          <cell r="AB2771" t="str">
            <v>0.5</v>
          </cell>
          <cell r="AC2771" t="str">
            <v>0.3</v>
          </cell>
          <cell r="AD2771" t="str">
            <v/>
          </cell>
          <cell r="AE2771" t="str">
            <v/>
          </cell>
          <cell r="AF2771" t="str">
            <v/>
          </cell>
          <cell r="AG2771" t="str">
            <v/>
          </cell>
          <cell r="AH2771" t="str">
            <v>0.1</v>
          </cell>
          <cell r="AI2771" t="str">
            <v>0.2</v>
          </cell>
          <cell r="AJ2771" t="str">
            <v>0.05</v>
          </cell>
        </row>
        <row r="2772">
          <cell r="C2772" t="str">
            <v>PVD6M</v>
          </cell>
          <cell r="D2772" t="str">
            <v>LU0325599644</v>
          </cell>
          <cell r="E2772" t="str">
            <v>3549</v>
          </cell>
          <cell r="F2772" t="str">
            <v>BNP Paribas Funds Enhanced Bond 6M</v>
          </cell>
          <cell r="G2772" t="str">
            <v>5061</v>
          </cell>
          <cell r="H2772" t="str">
            <v>BNP Paribas Funds Enhanced Bond 6M [Privilege, C]</v>
          </cell>
          <cell r="I2772" t="str">
            <v>Launched</v>
          </cell>
          <cell r="J2772" t="str">
            <v>20071030</v>
          </cell>
          <cell r="K2772" t="str">
            <v>20071030</v>
          </cell>
          <cell r="L2772" t="str">
            <v/>
          </cell>
          <cell r="M2772" t="str">
            <v>Fixed Income</v>
          </cell>
          <cell r="N2772" t="str">
            <v>Capitalisation</v>
          </cell>
          <cell r="O2772" t="str">
            <v>Privilege</v>
          </cell>
          <cell r="P2772" t="str">
            <v>EUR</v>
          </cell>
          <cell r="Q2772" t="str">
            <v>SICAV</v>
          </cell>
          <cell r="R2772" t="str">
            <v>N</v>
          </cell>
          <cell r="S2772" t="str">
            <v>Y</v>
          </cell>
          <cell r="T2772" t="str">
            <v>80% €STR Capitalized + 20% Bloomberg Euro Aggregate 1-3 Years (EUR) RI</v>
          </cell>
          <cell r="U2772" t="str">
            <v/>
          </cell>
          <cell r="V2772" t="str">
            <v/>
          </cell>
          <cell r="W2772" t="str">
            <v>8</v>
          </cell>
          <cell r="X2772" t="str">
            <v>Category 2</v>
          </cell>
          <cell r="Y2772" t="str">
            <v>2</v>
          </cell>
          <cell r="Z2772" t="str">
            <v>0.27</v>
          </cell>
          <cell r="AA2772" t="str">
            <v/>
          </cell>
          <cell r="AB2772" t="str">
            <v>0.25</v>
          </cell>
          <cell r="AC2772" t="str">
            <v>0.12</v>
          </cell>
          <cell r="AD2772" t="str">
            <v/>
          </cell>
          <cell r="AE2772" t="str">
            <v/>
          </cell>
          <cell r="AF2772" t="str">
            <v/>
          </cell>
          <cell r="AG2772" t="str">
            <v/>
          </cell>
          <cell r="AH2772" t="str">
            <v>0.07</v>
          </cell>
          <cell r="AI2772" t="str">
            <v>0.2</v>
          </cell>
          <cell r="AJ2772" t="str">
            <v>0.05</v>
          </cell>
        </row>
        <row r="2773">
          <cell r="C2773" t="str">
            <v>PVD6M</v>
          </cell>
          <cell r="D2773" t="str">
            <v>LU0823396717</v>
          </cell>
          <cell r="E2773" t="str">
            <v>3549</v>
          </cell>
          <cell r="F2773" t="str">
            <v>BNP Paribas Funds Enhanced Bond 6M</v>
          </cell>
          <cell r="G2773" t="str">
            <v>24004</v>
          </cell>
          <cell r="H2773" t="str">
            <v>BNP Paribas Funds Enhanced Bond 6M [Privilege, D]</v>
          </cell>
          <cell r="I2773" t="str">
            <v>Launched</v>
          </cell>
          <cell r="J2773" t="str">
            <v>20130306</v>
          </cell>
          <cell r="K2773" t="str">
            <v>20071030</v>
          </cell>
          <cell r="L2773" t="str">
            <v/>
          </cell>
          <cell r="M2773" t="str">
            <v>Fixed Income</v>
          </cell>
          <cell r="N2773" t="str">
            <v>Distribution</v>
          </cell>
          <cell r="O2773" t="str">
            <v>Privilege</v>
          </cell>
          <cell r="P2773" t="str">
            <v>EUR</v>
          </cell>
          <cell r="Q2773" t="str">
            <v>SICAV</v>
          </cell>
          <cell r="R2773" t="str">
            <v>N</v>
          </cell>
          <cell r="S2773" t="str">
            <v>Y</v>
          </cell>
          <cell r="T2773" t="str">
            <v>80% €STR Capitalized + 20% Bloomberg Euro Aggregate 1-3 Years (EUR) RI</v>
          </cell>
          <cell r="U2773" t="str">
            <v/>
          </cell>
          <cell r="V2773" t="str">
            <v/>
          </cell>
          <cell r="W2773" t="str">
            <v>8</v>
          </cell>
          <cell r="X2773" t="str">
            <v>Category 2</v>
          </cell>
          <cell r="Y2773" t="str">
            <v>2</v>
          </cell>
          <cell r="Z2773" t="str">
            <v>0.27</v>
          </cell>
          <cell r="AA2773" t="str">
            <v/>
          </cell>
          <cell r="AB2773" t="str">
            <v>0.25</v>
          </cell>
          <cell r="AC2773" t="str">
            <v>0.12</v>
          </cell>
          <cell r="AD2773" t="str">
            <v/>
          </cell>
          <cell r="AE2773" t="str">
            <v/>
          </cell>
          <cell r="AF2773" t="str">
            <v/>
          </cell>
          <cell r="AG2773" t="str">
            <v/>
          </cell>
          <cell r="AH2773" t="str">
            <v>0.07</v>
          </cell>
          <cell r="AI2773" t="str">
            <v>0.2</v>
          </cell>
          <cell r="AJ2773" t="str">
            <v>0.05</v>
          </cell>
        </row>
        <row r="2774">
          <cell r="C2774" t="str">
            <v>PVD6M</v>
          </cell>
          <cell r="D2774" t="str">
            <v>LU1596575826</v>
          </cell>
          <cell r="E2774" t="str">
            <v>3549</v>
          </cell>
          <cell r="F2774" t="str">
            <v>BNP Paribas Funds Enhanced Bond 6M</v>
          </cell>
          <cell r="G2774" t="str">
            <v>41524</v>
          </cell>
          <cell r="H2774" t="str">
            <v>BNP Paribas Funds Enhanced Bond 6M [I Plus, C]</v>
          </cell>
          <cell r="I2774" t="str">
            <v>Launched</v>
          </cell>
          <cell r="J2774" t="str">
            <v>20170615</v>
          </cell>
          <cell r="K2774" t="str">
            <v>20071030</v>
          </cell>
          <cell r="L2774" t="str">
            <v/>
          </cell>
          <cell r="M2774" t="str">
            <v>Fixed Income</v>
          </cell>
          <cell r="N2774" t="str">
            <v>Capitalisation</v>
          </cell>
          <cell r="O2774" t="str">
            <v>I Plus</v>
          </cell>
          <cell r="P2774" t="str">
            <v>EUR</v>
          </cell>
          <cell r="Q2774" t="str">
            <v>SICAV</v>
          </cell>
          <cell r="R2774" t="str">
            <v>N</v>
          </cell>
          <cell r="S2774" t="str">
            <v>Y</v>
          </cell>
          <cell r="T2774" t="str">
            <v>80% €STR Capitalized + 20% Bloomberg Euro Aggregate 1-3 Years (EUR) RI</v>
          </cell>
          <cell r="U2774" t="str">
            <v/>
          </cell>
          <cell r="V2774" t="str">
            <v/>
          </cell>
          <cell r="W2774" t="str">
            <v>8</v>
          </cell>
          <cell r="X2774" t="str">
            <v>Category 2</v>
          </cell>
          <cell r="Y2774" t="str">
            <v>2</v>
          </cell>
          <cell r="Z2774" t="str">
            <v>0.17</v>
          </cell>
          <cell r="AA2774" t="str">
            <v/>
          </cell>
          <cell r="AB2774" t="str">
            <v>0.15</v>
          </cell>
          <cell r="AC2774" t="str">
            <v>0.1</v>
          </cell>
          <cell r="AD2774" t="str">
            <v/>
          </cell>
          <cell r="AE2774" t="str">
            <v/>
          </cell>
          <cell r="AF2774" t="str">
            <v/>
          </cell>
          <cell r="AG2774" t="str">
            <v/>
          </cell>
          <cell r="AH2774" t="str">
            <v>0.04</v>
          </cell>
          <cell r="AI2774" t="str">
            <v>0.1</v>
          </cell>
          <cell r="AJ2774" t="str">
            <v>0.01</v>
          </cell>
        </row>
        <row r="2775">
          <cell r="C2775" t="str">
            <v>PVD6M</v>
          </cell>
          <cell r="D2775" t="str">
            <v>LU2413666343</v>
          </cell>
          <cell r="E2775" t="str">
            <v>3549</v>
          </cell>
          <cell r="F2775" t="str">
            <v>BNP Paribas Funds Enhanced Bond 6M</v>
          </cell>
          <cell r="G2775" t="str">
            <v>100771</v>
          </cell>
          <cell r="H2775" t="str">
            <v>BNP Paribas Funds Enhanced Bond 6M [I Plus H USD, C]</v>
          </cell>
          <cell r="I2775" t="str">
            <v>Launched</v>
          </cell>
          <cell r="J2775" t="str">
            <v>20211214</v>
          </cell>
          <cell r="K2775" t="str">
            <v>20071030</v>
          </cell>
          <cell r="L2775" t="str">
            <v/>
          </cell>
          <cell r="M2775" t="str">
            <v>Fixed Income</v>
          </cell>
          <cell r="N2775" t="str">
            <v>Capitalisation</v>
          </cell>
          <cell r="O2775" t="str">
            <v>I Plus H USD</v>
          </cell>
          <cell r="P2775" t="str">
            <v>USD</v>
          </cell>
          <cell r="Q2775" t="str">
            <v>SICAV</v>
          </cell>
          <cell r="R2775" t="str">
            <v>Y</v>
          </cell>
          <cell r="S2775" t="str">
            <v>Y</v>
          </cell>
          <cell r="T2775" t="str">
            <v>80% €STR Capitalized + 20% Bloomberg Euro Aggregate 1-3 Years (Hedged in USD) RI</v>
          </cell>
          <cell r="U2775" t="str">
            <v/>
          </cell>
          <cell r="V2775" t="str">
            <v/>
          </cell>
          <cell r="W2775" t="str">
            <v>8</v>
          </cell>
          <cell r="X2775" t="str">
            <v>Category 2</v>
          </cell>
          <cell r="Y2775" t="str">
            <v>2</v>
          </cell>
          <cell r="Z2775" t="str">
            <v>0.17</v>
          </cell>
          <cell r="AA2775" t="str">
            <v/>
          </cell>
          <cell r="AB2775" t="str">
            <v>0.15</v>
          </cell>
          <cell r="AC2775" t="str">
            <v>0.1</v>
          </cell>
          <cell r="AD2775" t="str">
            <v/>
          </cell>
          <cell r="AE2775" t="str">
            <v/>
          </cell>
          <cell r="AF2775" t="str">
            <v/>
          </cell>
          <cell r="AG2775" t="str">
            <v/>
          </cell>
          <cell r="AH2775" t="str">
            <v>0.04</v>
          </cell>
          <cell r="AI2775" t="str">
            <v>0.1</v>
          </cell>
          <cell r="AJ2775" t="str">
            <v>0.01</v>
          </cell>
        </row>
        <row r="2776">
          <cell r="C2776" t="str">
            <v>PVD6M</v>
          </cell>
          <cell r="D2776" t="str">
            <v>LU2651926532</v>
          </cell>
          <cell r="E2776" t="str">
            <v>3549</v>
          </cell>
          <cell r="F2776" t="str">
            <v>BNP Paribas Funds Enhanced Bond 6M</v>
          </cell>
          <cell r="G2776" t="str">
            <v>102105</v>
          </cell>
          <cell r="H2776" t="str">
            <v>BNP Paribas Funds Enhanced Bond 6M [I Plus, D]</v>
          </cell>
          <cell r="I2776" t="str">
            <v>Launched</v>
          </cell>
          <cell r="J2776" t="str">
            <v>20230829</v>
          </cell>
          <cell r="K2776" t="str">
            <v>20071030</v>
          </cell>
          <cell r="L2776" t="str">
            <v/>
          </cell>
          <cell r="M2776" t="str">
            <v>Fixed Income</v>
          </cell>
          <cell r="N2776" t="str">
            <v>Distribution</v>
          </cell>
          <cell r="O2776" t="str">
            <v>I Plus</v>
          </cell>
          <cell r="P2776" t="str">
            <v>EUR</v>
          </cell>
          <cell r="Q2776" t="str">
            <v>SICAV</v>
          </cell>
          <cell r="R2776" t="str">
            <v>N</v>
          </cell>
          <cell r="S2776" t="str">
            <v>Y</v>
          </cell>
          <cell r="T2776" t="str">
            <v>80% €STR Capitalized + 20% Bloomberg Euro Aggregate 1-3 Years (EUR) RI</v>
          </cell>
          <cell r="U2776" t="str">
            <v/>
          </cell>
          <cell r="V2776" t="str">
            <v/>
          </cell>
          <cell r="W2776" t="str">
            <v>8</v>
          </cell>
          <cell r="X2776" t="str">
            <v>Category 2</v>
          </cell>
          <cell r="Y2776" t="str">
            <v>2</v>
          </cell>
          <cell r="Z2776" t="str">
            <v>0.17</v>
          </cell>
          <cell r="AA2776" t="str">
            <v/>
          </cell>
          <cell r="AB2776" t="str">
            <v>0.15</v>
          </cell>
          <cell r="AC2776" t="str">
            <v>0.1</v>
          </cell>
          <cell r="AD2776" t="str">
            <v/>
          </cell>
          <cell r="AE2776" t="str">
            <v/>
          </cell>
          <cell r="AF2776" t="str">
            <v/>
          </cell>
          <cell r="AG2776" t="str">
            <v/>
          </cell>
          <cell r="AH2776" t="str">
            <v>0.04</v>
          </cell>
          <cell r="AI2776" t="str">
            <v>0.1</v>
          </cell>
          <cell r="AJ2776" t="str">
            <v>0.01</v>
          </cell>
        </row>
        <row r="2777">
          <cell r="C2777" t="str">
            <v>PVD6M</v>
          </cell>
          <cell r="D2777" t="str">
            <v>LU2936648380</v>
          </cell>
          <cell r="E2777" t="str">
            <v>3549</v>
          </cell>
          <cell r="F2777" t="str">
            <v>BNP Paribas Funds Enhanced Bond 6M</v>
          </cell>
          <cell r="G2777" t="str">
            <v>103051</v>
          </cell>
          <cell r="H2777" t="str">
            <v>BNP Paribas Funds Enhanced Bond 6M [IH USD, C]</v>
          </cell>
          <cell r="I2777" t="str">
            <v>Launched</v>
          </cell>
          <cell r="J2777" t="str">
            <v>20241126</v>
          </cell>
          <cell r="K2777" t="str">
            <v>20071030</v>
          </cell>
          <cell r="L2777" t="str">
            <v/>
          </cell>
          <cell r="M2777" t="str">
            <v>Fixed Income</v>
          </cell>
          <cell r="N2777" t="str">
            <v>Capitalisation</v>
          </cell>
          <cell r="O2777" t="str">
            <v>IH USD</v>
          </cell>
          <cell r="P2777" t="str">
            <v>USD</v>
          </cell>
          <cell r="Q2777" t="str">
            <v>SICAV</v>
          </cell>
          <cell r="R2777" t="str">
            <v>Y</v>
          </cell>
          <cell r="S2777" t="str">
            <v>Y</v>
          </cell>
          <cell r="T2777" t="str">
            <v>80% €STR Capitalized + 20% Bloomberg Euro Aggregate 1-3 Years (Hedged in USD) RI</v>
          </cell>
          <cell r="U2777" t="str">
            <v/>
          </cell>
          <cell r="V2777" t="str">
            <v/>
          </cell>
          <cell r="W2777" t="str">
            <v>8</v>
          </cell>
          <cell r="X2777" t="str">
            <v>Category 2</v>
          </cell>
          <cell r="Y2777" t="str">
            <v>2</v>
          </cell>
          <cell r="Z2777" t="str">
            <v>0.22</v>
          </cell>
          <cell r="AA2777" t="str">
            <v/>
          </cell>
          <cell r="AB2777" t="str">
            <v>0.2</v>
          </cell>
          <cell r="AC2777" t="str">
            <v>0.12</v>
          </cell>
          <cell r="AD2777" t="str">
            <v/>
          </cell>
          <cell r="AE2777" t="str">
            <v/>
          </cell>
          <cell r="AF2777" t="str">
            <v/>
          </cell>
          <cell r="AG2777" t="str">
            <v/>
          </cell>
          <cell r="AH2777" t="str">
            <v>0.07</v>
          </cell>
          <cell r="AI2777" t="str">
            <v>0.1</v>
          </cell>
          <cell r="AJ2777" t="str">
            <v>0.01</v>
          </cell>
        </row>
        <row r="2778">
          <cell r="C2778" t="str">
            <v>FENII</v>
          </cell>
          <cell r="D2778" t="str">
            <v>LU3078530279</v>
          </cell>
          <cell r="E2778" t="str">
            <v>44893</v>
          </cell>
          <cell r="F2778" t="str">
            <v>BNP Paribas Funds Environmental Infrastructure Income</v>
          </cell>
          <cell r="G2778" t="str">
            <v>103859</v>
          </cell>
          <cell r="H2778" t="str">
            <v>BNP Paribas Funds Environmental Infrastructure Income [Classic, C]</v>
          </cell>
          <cell r="I2778" t="str">
            <v>Launched</v>
          </cell>
          <cell r="J2778" t="str">
            <v>20251010</v>
          </cell>
          <cell r="K2778" t="str">
            <v/>
          </cell>
          <cell r="L2778" t="str">
            <v>N</v>
          </cell>
          <cell r="M2778" t="str">
            <v>Equity</v>
          </cell>
          <cell r="N2778" t="str">
            <v>Capitalisation</v>
          </cell>
          <cell r="O2778" t="str">
            <v>Classic</v>
          </cell>
          <cell r="P2778" t="str">
            <v>EUR</v>
          </cell>
          <cell r="Q2778" t="str">
            <v>SICAV</v>
          </cell>
          <cell r="R2778" t="str">
            <v>N</v>
          </cell>
          <cell r="S2778" t="str">
            <v>Y</v>
          </cell>
          <cell r="T2778" t="str">
            <v>Dow Jones Brookfield Global Green Infrastructure (EUR) NR</v>
          </cell>
          <cell r="U2778" t="str">
            <v/>
          </cell>
          <cell r="V2778" t="str">
            <v/>
          </cell>
          <cell r="W2778" t="str">
            <v>9</v>
          </cell>
          <cell r="X2778" t="str">
            <v>Category 1</v>
          </cell>
          <cell r="Y2778" t="str">
            <v>4</v>
          </cell>
          <cell r="Z2778" t="str">
            <v>1.96</v>
          </cell>
          <cell r="AA2778" t="str">
            <v/>
          </cell>
          <cell r="AB2778" t="str">
            <v>1.5</v>
          </cell>
          <cell r="AC2778" t="str">
            <v>1.5</v>
          </cell>
          <cell r="AD2778" t="str">
            <v/>
          </cell>
          <cell r="AE2778" t="str">
            <v/>
          </cell>
          <cell r="AF2778" t="str">
            <v/>
          </cell>
          <cell r="AG2778" t="str">
            <v/>
          </cell>
          <cell r="AH2778" t="str">
            <v>0.4</v>
          </cell>
          <cell r="AI2778" t="str">
            <v>0.4</v>
          </cell>
          <cell r="AJ2778" t="str">
            <v>0.05</v>
          </cell>
        </row>
        <row r="2779">
          <cell r="C2779" t="str">
            <v>FENII</v>
          </cell>
          <cell r="D2779" t="str">
            <v>LU3078530352</v>
          </cell>
          <cell r="E2779" t="str">
            <v>44893</v>
          </cell>
          <cell r="F2779" t="str">
            <v>BNP Paribas Funds Environmental Infrastructure Income</v>
          </cell>
          <cell r="G2779" t="str">
            <v>104429</v>
          </cell>
          <cell r="H2779" t="str">
            <v>BNP Paribas Funds Environmental Infrastructure Income [Classic MD, D]</v>
          </cell>
          <cell r="I2779" t="str">
            <v>Launched</v>
          </cell>
          <cell r="J2779" t="str">
            <v>20260106</v>
          </cell>
          <cell r="K2779" t="str">
            <v/>
          </cell>
          <cell r="L2779" t="str">
            <v/>
          </cell>
          <cell r="M2779" t="str">
            <v>Equity</v>
          </cell>
          <cell r="N2779" t="str">
            <v>Distribution</v>
          </cell>
          <cell r="O2779" t="str">
            <v>Classic MD</v>
          </cell>
          <cell r="P2779" t="str">
            <v>EUR</v>
          </cell>
          <cell r="Q2779" t="str">
            <v>SICAV</v>
          </cell>
          <cell r="R2779" t="str">
            <v>N</v>
          </cell>
          <cell r="S2779" t="str">
            <v>Y</v>
          </cell>
          <cell r="T2779" t="str">
            <v>Dow Jones Brookfield Global Green Infrastructure (EUR) NR</v>
          </cell>
          <cell r="U2779" t="str">
            <v/>
          </cell>
          <cell r="V2779" t="str">
            <v/>
          </cell>
          <cell r="W2779" t="str">
            <v>9</v>
          </cell>
          <cell r="X2779" t="str">
            <v>Category 1</v>
          </cell>
          <cell r="Y2779" t="str">
            <v>4</v>
          </cell>
          <cell r="Z2779" t="str">
            <v>1.96</v>
          </cell>
          <cell r="AA2779" t="str">
            <v/>
          </cell>
          <cell r="AB2779" t="str">
            <v>1.5</v>
          </cell>
          <cell r="AC2779" t="str">
            <v>1.5</v>
          </cell>
          <cell r="AD2779" t="str">
            <v/>
          </cell>
          <cell r="AE2779" t="str">
            <v/>
          </cell>
          <cell r="AF2779" t="str">
            <v/>
          </cell>
          <cell r="AG2779" t="str">
            <v/>
          </cell>
          <cell r="AH2779" t="str">
            <v>0.4</v>
          </cell>
          <cell r="AI2779" t="str">
            <v>0.4</v>
          </cell>
          <cell r="AJ2779" t="str">
            <v>0.05</v>
          </cell>
        </row>
        <row r="2780">
          <cell r="C2780" t="str">
            <v>FENII</v>
          </cell>
          <cell r="D2780" t="str">
            <v>LU3078530436</v>
          </cell>
          <cell r="E2780" t="str">
            <v>44893</v>
          </cell>
          <cell r="F2780" t="str">
            <v>BNP Paribas Funds Environmental Infrastructure Income</v>
          </cell>
          <cell r="G2780" t="str">
            <v>103858</v>
          </cell>
          <cell r="H2780" t="str">
            <v>BNP Paribas Funds Environmental Infrastructure Income [N, C]</v>
          </cell>
          <cell r="I2780" t="str">
            <v>Launched</v>
          </cell>
          <cell r="J2780" t="str">
            <v>20251010</v>
          </cell>
          <cell r="K2780" t="str">
            <v/>
          </cell>
          <cell r="L2780" t="str">
            <v>N</v>
          </cell>
          <cell r="M2780" t="str">
            <v>Equity</v>
          </cell>
          <cell r="N2780" t="str">
            <v>Capitalisation</v>
          </cell>
          <cell r="O2780" t="str">
            <v>N</v>
          </cell>
          <cell r="P2780" t="str">
            <v>EUR</v>
          </cell>
          <cell r="Q2780" t="str">
            <v>SICAV</v>
          </cell>
          <cell r="R2780" t="str">
            <v>N</v>
          </cell>
          <cell r="S2780" t="str">
            <v>Y</v>
          </cell>
          <cell r="T2780" t="str">
            <v>Dow Jones Brookfield Global Green Infrastructure (EUR) NR</v>
          </cell>
          <cell r="U2780" t="str">
            <v/>
          </cell>
          <cell r="V2780" t="str">
            <v/>
          </cell>
          <cell r="W2780" t="str">
            <v>9</v>
          </cell>
          <cell r="X2780" t="str">
            <v>Category 1</v>
          </cell>
          <cell r="Y2780" t="str">
            <v>4</v>
          </cell>
          <cell r="Z2780" t="str">
            <v>2.71</v>
          </cell>
          <cell r="AA2780" t="str">
            <v/>
          </cell>
          <cell r="AB2780" t="str">
            <v>1.5</v>
          </cell>
          <cell r="AC2780" t="str">
            <v>1.5</v>
          </cell>
          <cell r="AD2780" t="str">
            <v/>
          </cell>
          <cell r="AE2780" t="str">
            <v/>
          </cell>
          <cell r="AF2780" t="str">
            <v/>
          </cell>
          <cell r="AG2780" t="str">
            <v/>
          </cell>
          <cell r="AH2780" t="str">
            <v>0.4</v>
          </cell>
          <cell r="AI2780" t="str">
            <v>0.4</v>
          </cell>
          <cell r="AJ2780" t="str">
            <v>0.05</v>
          </cell>
        </row>
        <row r="2781">
          <cell r="C2781" t="str">
            <v>FENII</v>
          </cell>
          <cell r="D2781" t="str">
            <v>LU3078530519</v>
          </cell>
          <cell r="E2781" t="str">
            <v>44893</v>
          </cell>
          <cell r="F2781" t="str">
            <v>BNP Paribas Funds Environmental Infrastructure Income</v>
          </cell>
          <cell r="G2781" t="str">
            <v>103875</v>
          </cell>
          <cell r="H2781" t="str">
            <v>BNP Paribas Funds Environmental Infrastructure Income [Privilege, C]</v>
          </cell>
          <cell r="I2781" t="str">
            <v>Launched</v>
          </cell>
          <cell r="J2781" t="str">
            <v>20251010</v>
          </cell>
          <cell r="K2781" t="str">
            <v/>
          </cell>
          <cell r="L2781" t="str">
            <v>N</v>
          </cell>
          <cell r="M2781" t="str">
            <v>Equity</v>
          </cell>
          <cell r="N2781" t="str">
            <v>Capitalisation</v>
          </cell>
          <cell r="O2781" t="str">
            <v>Privilege</v>
          </cell>
          <cell r="P2781" t="str">
            <v>EUR</v>
          </cell>
          <cell r="Q2781" t="str">
            <v>SICAV</v>
          </cell>
          <cell r="R2781" t="str">
            <v>N</v>
          </cell>
          <cell r="S2781" t="str">
            <v>Y</v>
          </cell>
          <cell r="T2781" t="str">
            <v>Dow Jones Brookfield Global Green Infrastructure (EUR) NR</v>
          </cell>
          <cell r="U2781" t="str">
            <v/>
          </cell>
          <cell r="V2781" t="str">
            <v/>
          </cell>
          <cell r="W2781" t="str">
            <v>9</v>
          </cell>
          <cell r="X2781" t="str">
            <v>Category 1</v>
          </cell>
          <cell r="Y2781" t="str">
            <v>4</v>
          </cell>
          <cell r="Z2781" t="str">
            <v>1.06</v>
          </cell>
          <cell r="AA2781" t="str">
            <v/>
          </cell>
          <cell r="AB2781" t="str">
            <v>0.75</v>
          </cell>
          <cell r="AC2781" t="str">
            <v>0.75</v>
          </cell>
          <cell r="AD2781" t="str">
            <v/>
          </cell>
          <cell r="AE2781" t="str">
            <v/>
          </cell>
          <cell r="AF2781" t="str">
            <v/>
          </cell>
          <cell r="AG2781" t="str">
            <v/>
          </cell>
          <cell r="AH2781" t="str">
            <v>0.25</v>
          </cell>
          <cell r="AI2781" t="str">
            <v>0.25</v>
          </cell>
          <cell r="AJ2781" t="str">
            <v>0.05</v>
          </cell>
        </row>
        <row r="2782">
          <cell r="C2782" t="str">
            <v>FENII</v>
          </cell>
          <cell r="D2782" t="str">
            <v>LU3078530865</v>
          </cell>
          <cell r="E2782" t="str">
            <v>44893</v>
          </cell>
          <cell r="F2782" t="str">
            <v>BNP Paribas Funds Environmental Infrastructure Income</v>
          </cell>
          <cell r="G2782" t="str">
            <v>103868</v>
          </cell>
          <cell r="H2782" t="str">
            <v>BNP Paribas Funds Environmental Infrastructure Income [I, C]</v>
          </cell>
          <cell r="I2782" t="str">
            <v>Launched</v>
          </cell>
          <cell r="J2782" t="str">
            <v>20251010</v>
          </cell>
          <cell r="K2782" t="str">
            <v/>
          </cell>
          <cell r="L2782" t="str">
            <v>N</v>
          </cell>
          <cell r="M2782" t="str">
            <v>Equity</v>
          </cell>
          <cell r="N2782" t="str">
            <v>Capitalisation</v>
          </cell>
          <cell r="O2782" t="str">
            <v>I</v>
          </cell>
          <cell r="P2782" t="str">
            <v>EUR</v>
          </cell>
          <cell r="Q2782" t="str">
            <v>SICAV</v>
          </cell>
          <cell r="R2782" t="str">
            <v>N</v>
          </cell>
          <cell r="S2782" t="str">
            <v>Y</v>
          </cell>
          <cell r="T2782" t="str">
            <v>Dow Jones Brookfield Global Green Infrastructure (EUR) NR</v>
          </cell>
          <cell r="U2782" t="str">
            <v/>
          </cell>
          <cell r="V2782" t="str">
            <v/>
          </cell>
          <cell r="W2782" t="str">
            <v>9</v>
          </cell>
          <cell r="X2782" t="str">
            <v>Category 1</v>
          </cell>
          <cell r="Y2782" t="str">
            <v>4</v>
          </cell>
          <cell r="Z2782" t="str">
            <v>0.96</v>
          </cell>
          <cell r="AA2782" t="str">
            <v/>
          </cell>
          <cell r="AB2782" t="str">
            <v>0.75</v>
          </cell>
          <cell r="AC2782" t="str">
            <v>0.75</v>
          </cell>
          <cell r="AD2782" t="str">
            <v/>
          </cell>
          <cell r="AE2782" t="str">
            <v/>
          </cell>
          <cell r="AF2782" t="str">
            <v/>
          </cell>
          <cell r="AG2782" t="str">
            <v/>
          </cell>
          <cell r="AH2782" t="str">
            <v>0.2</v>
          </cell>
          <cell r="AI2782" t="str">
            <v>0.2</v>
          </cell>
          <cell r="AJ2782" t="str">
            <v>0.01</v>
          </cell>
        </row>
        <row r="2783">
          <cell r="C2783" t="str">
            <v>FENII</v>
          </cell>
          <cell r="D2783" t="str">
            <v>LU3078531087</v>
          </cell>
          <cell r="E2783" t="str">
            <v>44893</v>
          </cell>
          <cell r="F2783" t="str">
            <v>BNP Paribas Funds Environmental Infrastructure Income</v>
          </cell>
          <cell r="G2783" t="str">
            <v>103872</v>
          </cell>
          <cell r="H2783" t="str">
            <v>BNP Paribas Funds Environmental Infrastructure Income [X, C]</v>
          </cell>
          <cell r="I2783" t="str">
            <v>Launched</v>
          </cell>
          <cell r="J2783" t="str">
            <v>20251010</v>
          </cell>
          <cell r="K2783" t="str">
            <v/>
          </cell>
          <cell r="L2783" t="str">
            <v>N</v>
          </cell>
          <cell r="M2783" t="str">
            <v>Equity</v>
          </cell>
          <cell r="N2783" t="str">
            <v>Capitalisation</v>
          </cell>
          <cell r="O2783" t="str">
            <v>X</v>
          </cell>
          <cell r="P2783" t="str">
            <v>EUR</v>
          </cell>
          <cell r="Q2783" t="str">
            <v>SICAV</v>
          </cell>
          <cell r="R2783" t="str">
            <v>N</v>
          </cell>
          <cell r="S2783" t="str">
            <v>Y</v>
          </cell>
          <cell r="T2783" t="str">
            <v>Dow Jones Brookfield Global Green Infrastructure (EUR) NR</v>
          </cell>
          <cell r="U2783" t="str">
            <v/>
          </cell>
          <cell r="V2783" t="str">
            <v/>
          </cell>
          <cell r="W2783" t="str">
            <v>9</v>
          </cell>
          <cell r="X2783" t="str">
            <v>Category 1</v>
          </cell>
          <cell r="Y2783" t="str">
            <v>4</v>
          </cell>
          <cell r="Z2783" t="str">
            <v>0.21</v>
          </cell>
          <cell r="AA2783" t="str">
            <v/>
          </cell>
          <cell r="AB2783" t="str">
            <v/>
          </cell>
          <cell r="AC2783" t="str">
            <v/>
          </cell>
          <cell r="AD2783" t="str">
            <v/>
          </cell>
          <cell r="AE2783" t="str">
            <v/>
          </cell>
          <cell r="AF2783" t="str">
            <v/>
          </cell>
          <cell r="AG2783" t="str">
            <v/>
          </cell>
          <cell r="AH2783" t="str">
            <v>0.2</v>
          </cell>
          <cell r="AI2783" t="str">
            <v>0.2</v>
          </cell>
          <cell r="AJ2783" t="str">
            <v>0.01</v>
          </cell>
        </row>
        <row r="2784">
          <cell r="C2784" t="str">
            <v>FENII</v>
          </cell>
          <cell r="D2784" t="str">
            <v>LU3078531160</v>
          </cell>
          <cell r="E2784" t="str">
            <v>44893</v>
          </cell>
          <cell r="F2784" t="str">
            <v>BNP Paribas Funds Environmental Infrastructure Income</v>
          </cell>
          <cell r="G2784" t="str">
            <v>103864</v>
          </cell>
          <cell r="H2784" t="str">
            <v>BNP Paribas Funds Environmental Infrastructure Income [Classic USD, C]</v>
          </cell>
          <cell r="I2784" t="str">
            <v>Launched</v>
          </cell>
          <cell r="J2784" t="str">
            <v>20251010</v>
          </cell>
          <cell r="K2784" t="str">
            <v/>
          </cell>
          <cell r="L2784" t="str">
            <v>N</v>
          </cell>
          <cell r="M2784" t="str">
            <v>Equity</v>
          </cell>
          <cell r="N2784" t="str">
            <v>Capitalisation</v>
          </cell>
          <cell r="O2784" t="str">
            <v>Classic USD</v>
          </cell>
          <cell r="P2784" t="str">
            <v>USD</v>
          </cell>
          <cell r="Q2784" t="str">
            <v>SICAV</v>
          </cell>
          <cell r="R2784" t="str">
            <v>N</v>
          </cell>
          <cell r="S2784" t="str">
            <v>Y</v>
          </cell>
          <cell r="T2784" t="str">
            <v>Dow Jones Brookfield Global Green Infrastructure (USD) NR</v>
          </cell>
          <cell r="U2784" t="str">
            <v/>
          </cell>
          <cell r="V2784" t="str">
            <v/>
          </cell>
          <cell r="W2784" t="str">
            <v>9</v>
          </cell>
          <cell r="X2784" t="str">
            <v>Category 1</v>
          </cell>
          <cell r="Y2784" t="str">
            <v>4</v>
          </cell>
          <cell r="Z2784" t="str">
            <v>1.96</v>
          </cell>
          <cell r="AA2784" t="str">
            <v/>
          </cell>
          <cell r="AB2784" t="str">
            <v>1.5</v>
          </cell>
          <cell r="AC2784" t="str">
            <v>1.5</v>
          </cell>
          <cell r="AD2784" t="str">
            <v/>
          </cell>
          <cell r="AE2784" t="str">
            <v/>
          </cell>
          <cell r="AF2784" t="str">
            <v/>
          </cell>
          <cell r="AG2784" t="str">
            <v/>
          </cell>
          <cell r="AH2784" t="str">
            <v>0.4</v>
          </cell>
          <cell r="AI2784" t="str">
            <v>0.4</v>
          </cell>
          <cell r="AJ2784" t="str">
            <v>0.05</v>
          </cell>
        </row>
        <row r="2785">
          <cell r="C2785" t="str">
            <v>FENII</v>
          </cell>
          <cell r="D2785" t="str">
            <v>LU3078531244</v>
          </cell>
          <cell r="E2785" t="str">
            <v>44893</v>
          </cell>
          <cell r="F2785" t="str">
            <v>BNP Paribas Funds Environmental Infrastructure Income</v>
          </cell>
          <cell r="G2785" t="str">
            <v>103887</v>
          </cell>
          <cell r="H2785" t="str">
            <v>BNP Paribas Funds Environmental Infrastructure Income [Classic RH USD, C]</v>
          </cell>
          <cell r="I2785" t="str">
            <v>Launched</v>
          </cell>
          <cell r="J2785" t="str">
            <v>20251010</v>
          </cell>
          <cell r="K2785" t="str">
            <v/>
          </cell>
          <cell r="L2785" t="str">
            <v>N</v>
          </cell>
          <cell r="M2785" t="str">
            <v>Equity</v>
          </cell>
          <cell r="N2785" t="str">
            <v>Capitalisation</v>
          </cell>
          <cell r="O2785" t="str">
            <v>Classic RH USD</v>
          </cell>
          <cell r="P2785" t="str">
            <v>USD</v>
          </cell>
          <cell r="Q2785" t="str">
            <v>SICAV</v>
          </cell>
          <cell r="R2785" t="str">
            <v>Y</v>
          </cell>
          <cell r="S2785" t="str">
            <v>Y</v>
          </cell>
          <cell r="T2785" t="str">
            <v>Dow Jones Brookfield Global Green Infrastructure (EUR) NR</v>
          </cell>
          <cell r="U2785" t="str">
            <v/>
          </cell>
          <cell r="V2785" t="str">
            <v/>
          </cell>
          <cell r="W2785" t="str">
            <v>9</v>
          </cell>
          <cell r="X2785" t="str">
            <v>Category 1</v>
          </cell>
          <cell r="Y2785" t="str">
            <v>4</v>
          </cell>
          <cell r="Z2785" t="str">
            <v>1.96</v>
          </cell>
          <cell r="AA2785" t="str">
            <v/>
          </cell>
          <cell r="AB2785" t="str">
            <v>1.5</v>
          </cell>
          <cell r="AC2785" t="str">
            <v>1.5</v>
          </cell>
          <cell r="AD2785" t="str">
            <v/>
          </cell>
          <cell r="AE2785" t="str">
            <v/>
          </cell>
          <cell r="AF2785" t="str">
            <v/>
          </cell>
          <cell r="AG2785" t="str">
            <v/>
          </cell>
          <cell r="AH2785" t="str">
            <v>0.4</v>
          </cell>
          <cell r="AI2785" t="str">
            <v>0.4</v>
          </cell>
          <cell r="AJ2785" t="str">
            <v>0.05</v>
          </cell>
        </row>
        <row r="2786">
          <cell r="C2786" t="str">
            <v>FENII</v>
          </cell>
          <cell r="D2786" t="str">
            <v>LU3078531590</v>
          </cell>
          <cell r="E2786" t="str">
            <v>44893</v>
          </cell>
          <cell r="F2786" t="str">
            <v>BNP Paribas Funds Environmental Infrastructure Income</v>
          </cell>
          <cell r="G2786" t="str">
            <v>103893</v>
          </cell>
          <cell r="H2786" t="str">
            <v>BNP Paribas Funds Environmental Infrastructure Income [Classic RH USD MD, D]</v>
          </cell>
          <cell r="I2786" t="str">
            <v>Launched</v>
          </cell>
          <cell r="J2786" t="str">
            <v>20251010</v>
          </cell>
          <cell r="K2786" t="str">
            <v/>
          </cell>
          <cell r="L2786" t="str">
            <v>N</v>
          </cell>
          <cell r="M2786" t="str">
            <v>Equity</v>
          </cell>
          <cell r="N2786" t="str">
            <v>Distribution</v>
          </cell>
          <cell r="O2786" t="str">
            <v>Classic RH USD MD</v>
          </cell>
          <cell r="P2786" t="str">
            <v>USD</v>
          </cell>
          <cell r="Q2786" t="str">
            <v>SICAV</v>
          </cell>
          <cell r="R2786" t="str">
            <v>Y</v>
          </cell>
          <cell r="S2786" t="str">
            <v>Y</v>
          </cell>
          <cell r="T2786" t="str">
            <v>Dow Jones Brookfield Global Green Infrastructure (EUR) NR</v>
          </cell>
          <cell r="U2786" t="str">
            <v/>
          </cell>
          <cell r="V2786" t="str">
            <v/>
          </cell>
          <cell r="W2786" t="str">
            <v>9</v>
          </cell>
          <cell r="X2786" t="str">
            <v>Category 1</v>
          </cell>
          <cell r="Y2786" t="str">
            <v>4</v>
          </cell>
          <cell r="Z2786" t="str">
            <v>1.96</v>
          </cell>
          <cell r="AA2786" t="str">
            <v/>
          </cell>
          <cell r="AB2786" t="str">
            <v>1.5</v>
          </cell>
          <cell r="AC2786" t="str">
            <v>1.5</v>
          </cell>
          <cell r="AD2786" t="str">
            <v/>
          </cell>
          <cell r="AE2786" t="str">
            <v/>
          </cell>
          <cell r="AF2786" t="str">
            <v/>
          </cell>
          <cell r="AG2786" t="str">
            <v/>
          </cell>
          <cell r="AH2786" t="str">
            <v>0.4</v>
          </cell>
          <cell r="AI2786" t="str">
            <v>0.4</v>
          </cell>
          <cell r="AJ2786" t="str">
            <v>0.05</v>
          </cell>
        </row>
        <row r="2787">
          <cell r="C2787" t="str">
            <v>FENII</v>
          </cell>
          <cell r="D2787" t="str">
            <v>LU3078531913</v>
          </cell>
          <cell r="E2787" t="str">
            <v>44893</v>
          </cell>
          <cell r="F2787" t="str">
            <v>BNP Paribas Funds Environmental Infrastructure Income</v>
          </cell>
          <cell r="G2787" t="str">
            <v>103895</v>
          </cell>
          <cell r="H2787" t="str">
            <v>BNP Paribas Funds Environmental Infrastructure Income [Privilege USD MD, D]</v>
          </cell>
          <cell r="I2787" t="str">
            <v>Launched</v>
          </cell>
          <cell r="J2787" t="str">
            <v>20251010</v>
          </cell>
          <cell r="K2787" t="str">
            <v/>
          </cell>
          <cell r="L2787" t="str">
            <v>N</v>
          </cell>
          <cell r="M2787" t="str">
            <v>Equity</v>
          </cell>
          <cell r="N2787" t="str">
            <v>Distribution</v>
          </cell>
          <cell r="O2787" t="str">
            <v>Privilege USD MD</v>
          </cell>
          <cell r="P2787" t="str">
            <v>USD</v>
          </cell>
          <cell r="Q2787" t="str">
            <v>SICAV</v>
          </cell>
          <cell r="R2787" t="str">
            <v>N</v>
          </cell>
          <cell r="S2787" t="str">
            <v>Y</v>
          </cell>
          <cell r="T2787" t="str">
            <v>Dow Jones Brookfield Global Green Infrastructure (USD) NR</v>
          </cell>
          <cell r="U2787" t="str">
            <v/>
          </cell>
          <cell r="V2787" t="str">
            <v/>
          </cell>
          <cell r="W2787" t="str">
            <v>9</v>
          </cell>
          <cell r="X2787" t="str">
            <v>Category 1</v>
          </cell>
          <cell r="Y2787" t="str">
            <v>4</v>
          </cell>
          <cell r="Z2787" t="str">
            <v>1.06</v>
          </cell>
          <cell r="AA2787" t="str">
            <v/>
          </cell>
          <cell r="AB2787" t="str">
            <v>0.75</v>
          </cell>
          <cell r="AC2787" t="str">
            <v>0.75</v>
          </cell>
          <cell r="AD2787" t="str">
            <v/>
          </cell>
          <cell r="AE2787" t="str">
            <v/>
          </cell>
          <cell r="AF2787" t="str">
            <v/>
          </cell>
          <cell r="AG2787" t="str">
            <v/>
          </cell>
          <cell r="AH2787" t="str">
            <v>0.25</v>
          </cell>
          <cell r="AI2787" t="str">
            <v>0.25</v>
          </cell>
          <cell r="AJ2787" t="str">
            <v>0.05</v>
          </cell>
        </row>
        <row r="2788">
          <cell r="C2788" t="str">
            <v>FENII</v>
          </cell>
          <cell r="D2788" t="str">
            <v>LU3078532051</v>
          </cell>
          <cell r="E2788" t="str">
            <v>44893</v>
          </cell>
          <cell r="F2788" t="str">
            <v>BNP Paribas Funds Environmental Infrastructure Income</v>
          </cell>
          <cell r="G2788" t="str">
            <v>103891</v>
          </cell>
          <cell r="H2788" t="str">
            <v>BNP Paribas Funds Environmental Infrastructure Income [Classic RH HKD MD, D]</v>
          </cell>
          <cell r="I2788" t="str">
            <v>Launched</v>
          </cell>
          <cell r="J2788" t="str">
            <v>20251010</v>
          </cell>
          <cell r="K2788" t="str">
            <v/>
          </cell>
          <cell r="L2788" t="str">
            <v>N</v>
          </cell>
          <cell r="M2788" t="str">
            <v>Equity</v>
          </cell>
          <cell r="N2788" t="str">
            <v>Distribution</v>
          </cell>
          <cell r="O2788" t="str">
            <v>Classic RH HKD MD</v>
          </cell>
          <cell r="P2788" t="str">
            <v>HKD</v>
          </cell>
          <cell r="Q2788" t="str">
            <v>SICAV</v>
          </cell>
          <cell r="R2788" t="str">
            <v>Y</v>
          </cell>
          <cell r="S2788" t="str">
            <v>Y</v>
          </cell>
          <cell r="T2788" t="str">
            <v>Dow Jones Brookfield Global Green Infrastructure (EUR) NR</v>
          </cell>
          <cell r="U2788" t="str">
            <v/>
          </cell>
          <cell r="V2788" t="str">
            <v/>
          </cell>
          <cell r="W2788" t="str">
            <v>9</v>
          </cell>
          <cell r="X2788" t="str">
            <v>Category 1</v>
          </cell>
          <cell r="Y2788" t="str">
            <v>4</v>
          </cell>
          <cell r="Z2788" t="str">
            <v>1.96</v>
          </cell>
          <cell r="AA2788" t="str">
            <v/>
          </cell>
          <cell r="AB2788" t="str">
            <v>1.5</v>
          </cell>
          <cell r="AC2788" t="str">
            <v>1.5</v>
          </cell>
          <cell r="AD2788" t="str">
            <v/>
          </cell>
          <cell r="AE2788" t="str">
            <v/>
          </cell>
          <cell r="AF2788" t="str">
            <v/>
          </cell>
          <cell r="AG2788" t="str">
            <v/>
          </cell>
          <cell r="AH2788" t="str">
            <v>0.4</v>
          </cell>
          <cell r="AI2788" t="str">
            <v>0.4</v>
          </cell>
          <cell r="AJ2788" t="str">
            <v>0.05</v>
          </cell>
        </row>
        <row r="2789">
          <cell r="C2789" t="str">
            <v>FENII</v>
          </cell>
          <cell r="D2789" t="str">
            <v>LU3078532135</v>
          </cell>
          <cell r="E2789" t="str">
            <v>44893</v>
          </cell>
          <cell r="F2789" t="str">
            <v>BNP Paribas Funds Environmental Infrastructure Income</v>
          </cell>
          <cell r="G2789" t="str">
            <v>103892</v>
          </cell>
          <cell r="H2789" t="str">
            <v>BNP Paribas Funds Environmental Infrastructure Income [Classic RH SGD MD, D]</v>
          </cell>
          <cell r="I2789" t="str">
            <v>Launched</v>
          </cell>
          <cell r="J2789" t="str">
            <v>20251010</v>
          </cell>
          <cell r="K2789" t="str">
            <v/>
          </cell>
          <cell r="L2789" t="str">
            <v>N</v>
          </cell>
          <cell r="M2789" t="str">
            <v>Equity</v>
          </cell>
          <cell r="N2789" t="str">
            <v>Distribution</v>
          </cell>
          <cell r="O2789" t="str">
            <v>Classic RH SGD MD</v>
          </cell>
          <cell r="P2789" t="str">
            <v>SGD</v>
          </cell>
          <cell r="Q2789" t="str">
            <v>SICAV</v>
          </cell>
          <cell r="R2789" t="str">
            <v>Y</v>
          </cell>
          <cell r="S2789" t="str">
            <v>Y</v>
          </cell>
          <cell r="T2789" t="str">
            <v>Dow Jones Brookfield Global Green Infrastructure (EUR) NR</v>
          </cell>
          <cell r="U2789" t="str">
            <v/>
          </cell>
          <cell r="V2789" t="str">
            <v/>
          </cell>
          <cell r="W2789" t="str">
            <v>9</v>
          </cell>
          <cell r="X2789" t="str">
            <v>Category 1</v>
          </cell>
          <cell r="Y2789" t="str">
            <v>4</v>
          </cell>
          <cell r="Z2789" t="str">
            <v>1.96</v>
          </cell>
          <cell r="AA2789" t="str">
            <v/>
          </cell>
          <cell r="AB2789" t="str">
            <v>1.5</v>
          </cell>
          <cell r="AC2789" t="str">
            <v>1.5</v>
          </cell>
          <cell r="AD2789" t="str">
            <v/>
          </cell>
          <cell r="AE2789" t="str">
            <v/>
          </cell>
          <cell r="AF2789" t="str">
            <v/>
          </cell>
          <cell r="AG2789" t="str">
            <v/>
          </cell>
          <cell r="AH2789" t="str">
            <v>0.4</v>
          </cell>
          <cell r="AI2789" t="str">
            <v>0.4</v>
          </cell>
          <cell r="AJ2789" t="str">
            <v>0.05</v>
          </cell>
        </row>
        <row r="2790">
          <cell r="C2790" t="str">
            <v>FENII</v>
          </cell>
          <cell r="D2790" t="str">
            <v>LU3078532218</v>
          </cell>
          <cell r="E2790" t="str">
            <v>44893</v>
          </cell>
          <cell r="F2790" t="str">
            <v>BNP Paribas Funds Environmental Infrastructure Income</v>
          </cell>
          <cell r="G2790" t="str">
            <v>103932</v>
          </cell>
          <cell r="H2790" t="str">
            <v>BNP Paribas Funds Environmental Infrastructure Income [Classic RH CNH MD, D]</v>
          </cell>
          <cell r="I2790" t="str">
            <v>Launched</v>
          </cell>
          <cell r="J2790" t="str">
            <v>20251010</v>
          </cell>
          <cell r="K2790" t="str">
            <v/>
          </cell>
          <cell r="L2790" t="str">
            <v>N</v>
          </cell>
          <cell r="M2790" t="str">
            <v>Equity</v>
          </cell>
          <cell r="N2790" t="str">
            <v>Distribution</v>
          </cell>
          <cell r="O2790" t="str">
            <v>Classic RH CNH MD</v>
          </cell>
          <cell r="P2790" t="str">
            <v>CNH</v>
          </cell>
          <cell r="Q2790" t="str">
            <v>SICAV</v>
          </cell>
          <cell r="R2790" t="str">
            <v>Y</v>
          </cell>
          <cell r="S2790" t="str">
            <v>Y</v>
          </cell>
          <cell r="T2790" t="str">
            <v>Dow Jones Brookfield Global Green Infrastructure (EUR) NR</v>
          </cell>
          <cell r="U2790" t="str">
            <v/>
          </cell>
          <cell r="V2790" t="str">
            <v/>
          </cell>
          <cell r="W2790" t="str">
            <v>9</v>
          </cell>
          <cell r="X2790" t="str">
            <v>Category 1</v>
          </cell>
          <cell r="Y2790" t="str">
            <v>4</v>
          </cell>
          <cell r="Z2790" t="str">
            <v>1.96</v>
          </cell>
          <cell r="AA2790" t="str">
            <v/>
          </cell>
          <cell r="AB2790" t="str">
            <v>1.5</v>
          </cell>
          <cell r="AC2790" t="str">
            <v>1.5</v>
          </cell>
          <cell r="AD2790" t="str">
            <v/>
          </cell>
          <cell r="AE2790" t="str">
            <v/>
          </cell>
          <cell r="AF2790" t="str">
            <v/>
          </cell>
          <cell r="AG2790" t="str">
            <v/>
          </cell>
          <cell r="AH2790" t="str">
            <v>0.4</v>
          </cell>
          <cell r="AI2790" t="str">
            <v>0.4</v>
          </cell>
          <cell r="AJ2790" t="str">
            <v>0.05</v>
          </cell>
        </row>
        <row r="2791">
          <cell r="C2791" t="str">
            <v>FENII</v>
          </cell>
          <cell r="D2791" t="str">
            <v>LU3078532309</v>
          </cell>
          <cell r="E2791" t="str">
            <v>44893</v>
          </cell>
          <cell r="F2791" t="str">
            <v>BNP Paribas Funds Environmental Infrastructure Income</v>
          </cell>
          <cell r="G2791" t="str">
            <v>103888</v>
          </cell>
          <cell r="H2791" t="str">
            <v>BNP Paribas Funds Environmental Infrastructure Income [Classic RH AUD MD, D]</v>
          </cell>
          <cell r="I2791" t="str">
            <v>Launched</v>
          </cell>
          <cell r="J2791" t="str">
            <v>20251010</v>
          </cell>
          <cell r="K2791" t="str">
            <v/>
          </cell>
          <cell r="L2791" t="str">
            <v>N</v>
          </cell>
          <cell r="M2791" t="str">
            <v>Equity</v>
          </cell>
          <cell r="N2791" t="str">
            <v>Distribution</v>
          </cell>
          <cell r="O2791" t="str">
            <v>Classic RH AUD MD</v>
          </cell>
          <cell r="P2791" t="str">
            <v>AUD</v>
          </cell>
          <cell r="Q2791" t="str">
            <v>SICAV</v>
          </cell>
          <cell r="R2791" t="str">
            <v>Y</v>
          </cell>
          <cell r="S2791" t="str">
            <v>Y</v>
          </cell>
          <cell r="T2791" t="str">
            <v>Dow Jones Brookfield Global Green Infrastructure (EUR) NR</v>
          </cell>
          <cell r="U2791" t="str">
            <v/>
          </cell>
          <cell r="V2791" t="str">
            <v/>
          </cell>
          <cell r="W2791" t="str">
            <v>9</v>
          </cell>
          <cell r="X2791" t="str">
            <v>Category 1</v>
          </cell>
          <cell r="Y2791" t="str">
            <v>4</v>
          </cell>
          <cell r="Z2791" t="str">
            <v>1.96</v>
          </cell>
          <cell r="AA2791" t="str">
            <v/>
          </cell>
          <cell r="AB2791" t="str">
            <v>1.5</v>
          </cell>
          <cell r="AC2791" t="str">
            <v>1.5</v>
          </cell>
          <cell r="AD2791" t="str">
            <v/>
          </cell>
          <cell r="AE2791" t="str">
            <v/>
          </cell>
          <cell r="AF2791" t="str">
            <v/>
          </cell>
          <cell r="AG2791" t="str">
            <v/>
          </cell>
          <cell r="AH2791" t="str">
            <v>0.4</v>
          </cell>
          <cell r="AI2791" t="str">
            <v>0.4</v>
          </cell>
          <cell r="AJ2791" t="str">
            <v>0.05</v>
          </cell>
        </row>
        <row r="2792">
          <cell r="C2792" t="str">
            <v>FENII</v>
          </cell>
          <cell r="D2792" t="str">
            <v>LU3078532481</v>
          </cell>
          <cell r="E2792" t="str">
            <v>44893</v>
          </cell>
          <cell r="F2792" t="str">
            <v>BNP Paribas Funds Environmental Infrastructure Income</v>
          </cell>
          <cell r="G2792" t="str">
            <v>103889</v>
          </cell>
          <cell r="H2792" t="str">
            <v>BNP Paribas Funds Environmental Infrastructure Income [Classic RH GBP MD, D]</v>
          </cell>
          <cell r="I2792" t="str">
            <v>Launched</v>
          </cell>
          <cell r="J2792" t="str">
            <v>20251015</v>
          </cell>
          <cell r="K2792" t="str">
            <v/>
          </cell>
          <cell r="L2792" t="str">
            <v>N</v>
          </cell>
          <cell r="M2792" t="str">
            <v>Equity</v>
          </cell>
          <cell r="N2792" t="str">
            <v>Distribution</v>
          </cell>
          <cell r="O2792" t="str">
            <v>Classic RH GBP MD</v>
          </cell>
          <cell r="P2792" t="str">
            <v>GBP</v>
          </cell>
          <cell r="Q2792" t="str">
            <v>SICAV</v>
          </cell>
          <cell r="R2792" t="str">
            <v>Y</v>
          </cell>
          <cell r="S2792" t="str">
            <v>Y</v>
          </cell>
          <cell r="T2792" t="str">
            <v>Dow Jones Brookfield Global Green Infrastructure (EUR) NR</v>
          </cell>
          <cell r="U2792" t="str">
            <v/>
          </cell>
          <cell r="V2792" t="str">
            <v/>
          </cell>
          <cell r="W2792" t="str">
            <v>9</v>
          </cell>
          <cell r="X2792" t="str">
            <v>Category 1</v>
          </cell>
          <cell r="Y2792" t="str">
            <v>4</v>
          </cell>
          <cell r="Z2792" t="str">
            <v>1.96</v>
          </cell>
          <cell r="AA2792" t="str">
            <v/>
          </cell>
          <cell r="AB2792" t="str">
            <v>1.5</v>
          </cell>
          <cell r="AC2792" t="str">
            <v>1.5</v>
          </cell>
          <cell r="AD2792" t="str">
            <v/>
          </cell>
          <cell r="AE2792" t="str">
            <v/>
          </cell>
          <cell r="AF2792" t="str">
            <v/>
          </cell>
          <cell r="AG2792" t="str">
            <v/>
          </cell>
          <cell r="AH2792" t="str">
            <v>0.4</v>
          </cell>
          <cell r="AI2792" t="str">
            <v>0.4</v>
          </cell>
          <cell r="AJ2792" t="str">
            <v>0.05</v>
          </cell>
        </row>
        <row r="2793">
          <cell r="C2793" t="str">
            <v>FENII</v>
          </cell>
          <cell r="D2793" t="str">
            <v>LU3082773568</v>
          </cell>
          <cell r="E2793" t="str">
            <v>44893</v>
          </cell>
          <cell r="F2793" t="str">
            <v>BNP Paribas Funds Environmental Infrastructure Income</v>
          </cell>
          <cell r="G2793" t="str">
            <v>103869</v>
          </cell>
          <cell r="H2793" t="str">
            <v>BNP Paribas Funds Environmental Infrastructure Income [Classic, D]</v>
          </cell>
          <cell r="I2793" t="str">
            <v>Launched</v>
          </cell>
          <cell r="J2793" t="str">
            <v>20251010</v>
          </cell>
          <cell r="K2793" t="str">
            <v/>
          </cell>
          <cell r="L2793" t="str">
            <v>N</v>
          </cell>
          <cell r="M2793" t="str">
            <v>Equity</v>
          </cell>
          <cell r="N2793" t="str">
            <v>Distribution</v>
          </cell>
          <cell r="O2793" t="str">
            <v>Classic</v>
          </cell>
          <cell r="P2793" t="str">
            <v>EUR</v>
          </cell>
          <cell r="Q2793" t="str">
            <v>SICAV</v>
          </cell>
          <cell r="R2793" t="str">
            <v>N</v>
          </cell>
          <cell r="S2793" t="str">
            <v>Y</v>
          </cell>
          <cell r="T2793" t="str">
            <v>Dow Jones Brookfield Global Green Infrastructure (EUR) NR</v>
          </cell>
          <cell r="U2793" t="str">
            <v/>
          </cell>
          <cell r="V2793" t="str">
            <v/>
          </cell>
          <cell r="W2793" t="str">
            <v>9</v>
          </cell>
          <cell r="X2793" t="str">
            <v>Category 1</v>
          </cell>
          <cell r="Y2793" t="str">
            <v>4</v>
          </cell>
          <cell r="Z2793" t="str">
            <v>1.96</v>
          </cell>
          <cell r="AA2793" t="str">
            <v/>
          </cell>
          <cell r="AB2793" t="str">
            <v>1.5</v>
          </cell>
          <cell r="AC2793" t="str">
            <v>1.5</v>
          </cell>
          <cell r="AD2793" t="str">
            <v/>
          </cell>
          <cell r="AE2793" t="str">
            <v/>
          </cell>
          <cell r="AF2793" t="str">
            <v/>
          </cell>
          <cell r="AG2793" t="str">
            <v/>
          </cell>
          <cell r="AH2793" t="str">
            <v>0.4</v>
          </cell>
          <cell r="AI2793" t="str">
            <v>0.4</v>
          </cell>
          <cell r="AJ2793" t="str">
            <v>0.05</v>
          </cell>
        </row>
        <row r="2794">
          <cell r="C2794" t="str">
            <v>FENII</v>
          </cell>
          <cell r="D2794" t="str">
            <v>LU3082773642</v>
          </cell>
          <cell r="E2794" t="str">
            <v>44893</v>
          </cell>
          <cell r="F2794" t="str">
            <v>BNP Paribas Funds Environmental Infrastructure Income</v>
          </cell>
          <cell r="G2794" t="str">
            <v>103860</v>
          </cell>
          <cell r="H2794" t="str">
            <v>BNP Paribas Funds Environmental Infrastructure Income [Classic H EUR, C]</v>
          </cell>
          <cell r="I2794" t="str">
            <v>Launched</v>
          </cell>
          <cell r="J2794" t="str">
            <v>20251010</v>
          </cell>
          <cell r="K2794" t="str">
            <v/>
          </cell>
          <cell r="L2794" t="str">
            <v>N</v>
          </cell>
          <cell r="M2794" t="str">
            <v>Equity</v>
          </cell>
          <cell r="N2794" t="str">
            <v>Capitalisation</v>
          </cell>
          <cell r="O2794" t="str">
            <v>Classic H EUR</v>
          </cell>
          <cell r="P2794" t="str">
            <v>EUR</v>
          </cell>
          <cell r="Q2794" t="str">
            <v>SICAV</v>
          </cell>
          <cell r="R2794" t="str">
            <v>Y</v>
          </cell>
          <cell r="S2794" t="str">
            <v>Y</v>
          </cell>
          <cell r="T2794" t="str">
            <v>Dow Jones Brookfield Global Green Infrastructure (Hedged in EUR) NR</v>
          </cell>
          <cell r="U2794" t="str">
            <v/>
          </cell>
          <cell r="V2794" t="str">
            <v/>
          </cell>
          <cell r="W2794" t="str">
            <v>9</v>
          </cell>
          <cell r="X2794" t="str">
            <v>Category 1</v>
          </cell>
          <cell r="Y2794" t="str">
            <v>4</v>
          </cell>
          <cell r="Z2794" t="str">
            <v>1.96</v>
          </cell>
          <cell r="AA2794" t="str">
            <v/>
          </cell>
          <cell r="AB2794" t="str">
            <v>1.5</v>
          </cell>
          <cell r="AC2794" t="str">
            <v>1.5</v>
          </cell>
          <cell r="AD2794" t="str">
            <v/>
          </cell>
          <cell r="AE2794" t="str">
            <v/>
          </cell>
          <cell r="AF2794" t="str">
            <v/>
          </cell>
          <cell r="AG2794" t="str">
            <v/>
          </cell>
          <cell r="AH2794" t="str">
            <v>0.4</v>
          </cell>
          <cell r="AI2794" t="str">
            <v>0.4</v>
          </cell>
          <cell r="AJ2794" t="str">
            <v>0.05</v>
          </cell>
        </row>
        <row r="2795">
          <cell r="C2795" t="str">
            <v>FENII</v>
          </cell>
          <cell r="D2795" t="str">
            <v>LU3082773725</v>
          </cell>
          <cell r="E2795" t="str">
            <v>44893</v>
          </cell>
          <cell r="F2795" t="str">
            <v>BNP Paribas Funds Environmental Infrastructure Income</v>
          </cell>
          <cell r="G2795" t="str">
            <v>103865</v>
          </cell>
          <cell r="H2795" t="str">
            <v>BNP Paribas Funds Environmental Infrastructure Income [Classic HKD, C]</v>
          </cell>
          <cell r="I2795" t="str">
            <v>Launched</v>
          </cell>
          <cell r="J2795" t="str">
            <v>20251010</v>
          </cell>
          <cell r="K2795" t="str">
            <v/>
          </cell>
          <cell r="L2795" t="str">
            <v>N</v>
          </cell>
          <cell r="M2795" t="str">
            <v>Equity</v>
          </cell>
          <cell r="N2795" t="str">
            <v>Capitalisation</v>
          </cell>
          <cell r="O2795" t="str">
            <v>Classic HKD</v>
          </cell>
          <cell r="P2795" t="str">
            <v>HKD</v>
          </cell>
          <cell r="Q2795" t="str">
            <v>SICAV</v>
          </cell>
          <cell r="R2795" t="str">
            <v>N</v>
          </cell>
          <cell r="S2795" t="str">
            <v>Y</v>
          </cell>
          <cell r="T2795" t="str">
            <v>Dow Jones Brookfield Global Green Infrastructure (HKD) NR</v>
          </cell>
          <cell r="U2795" t="str">
            <v/>
          </cell>
          <cell r="V2795" t="str">
            <v/>
          </cell>
          <cell r="W2795" t="str">
            <v>9</v>
          </cell>
          <cell r="X2795" t="str">
            <v>Category 1</v>
          </cell>
          <cell r="Y2795" t="str">
            <v>4</v>
          </cell>
          <cell r="Z2795" t="str">
            <v>1.96</v>
          </cell>
          <cell r="AA2795" t="str">
            <v/>
          </cell>
          <cell r="AB2795" t="str">
            <v>1.5</v>
          </cell>
          <cell r="AC2795" t="str">
            <v>1.5</v>
          </cell>
          <cell r="AD2795" t="str">
            <v/>
          </cell>
          <cell r="AE2795" t="str">
            <v/>
          </cell>
          <cell r="AF2795" t="str">
            <v/>
          </cell>
          <cell r="AG2795" t="str">
            <v/>
          </cell>
          <cell r="AH2795" t="str">
            <v>0.4</v>
          </cell>
          <cell r="AI2795" t="str">
            <v>0.4</v>
          </cell>
          <cell r="AJ2795" t="str">
            <v>0.05</v>
          </cell>
        </row>
        <row r="2796">
          <cell r="C2796" t="str">
            <v>FENII</v>
          </cell>
          <cell r="D2796" t="str">
            <v>LU3082773998</v>
          </cell>
          <cell r="E2796" t="str">
            <v>44893</v>
          </cell>
          <cell r="F2796" t="str">
            <v>BNP Paribas Funds Environmental Infrastructure Income</v>
          </cell>
          <cell r="G2796" t="str">
            <v>103876</v>
          </cell>
          <cell r="H2796" t="str">
            <v>BNP Paribas Funds Environmental Infrastructure Income [Classic RH CNH, C]</v>
          </cell>
          <cell r="I2796" t="str">
            <v>Launched</v>
          </cell>
          <cell r="J2796" t="str">
            <v>20251010</v>
          </cell>
          <cell r="K2796" t="str">
            <v/>
          </cell>
          <cell r="L2796" t="str">
            <v>N</v>
          </cell>
          <cell r="M2796" t="str">
            <v>Equity</v>
          </cell>
          <cell r="N2796" t="str">
            <v>Capitalisation</v>
          </cell>
          <cell r="O2796" t="str">
            <v>Classic RH CNH</v>
          </cell>
          <cell r="P2796" t="str">
            <v>CNH</v>
          </cell>
          <cell r="Q2796" t="str">
            <v>SICAV</v>
          </cell>
          <cell r="R2796" t="str">
            <v>Y</v>
          </cell>
          <cell r="S2796" t="str">
            <v>Y</v>
          </cell>
          <cell r="T2796" t="str">
            <v>Dow Jones Brookfield Global Green Infrastructure (EUR) NR</v>
          </cell>
          <cell r="U2796" t="str">
            <v/>
          </cell>
          <cell r="V2796" t="str">
            <v/>
          </cell>
          <cell r="W2796" t="str">
            <v>9</v>
          </cell>
          <cell r="X2796" t="str">
            <v>Category 1</v>
          </cell>
          <cell r="Y2796" t="str">
            <v>4</v>
          </cell>
          <cell r="Z2796" t="str">
            <v>1.96</v>
          </cell>
          <cell r="AA2796" t="str">
            <v/>
          </cell>
          <cell r="AB2796" t="str">
            <v>1.5</v>
          </cell>
          <cell r="AC2796" t="str">
            <v>1.5</v>
          </cell>
          <cell r="AD2796" t="str">
            <v/>
          </cell>
          <cell r="AE2796" t="str">
            <v/>
          </cell>
          <cell r="AF2796" t="str">
            <v/>
          </cell>
          <cell r="AG2796" t="str">
            <v/>
          </cell>
          <cell r="AH2796" t="str">
            <v>0.4</v>
          </cell>
          <cell r="AI2796" t="str">
            <v>0.4</v>
          </cell>
          <cell r="AJ2796" t="str">
            <v>0.05</v>
          </cell>
        </row>
        <row r="2797">
          <cell r="C2797" t="str">
            <v>FENII</v>
          </cell>
          <cell r="D2797" t="str">
            <v>LU3082774020</v>
          </cell>
          <cell r="E2797" t="str">
            <v>44893</v>
          </cell>
          <cell r="F2797" t="str">
            <v>BNP Paribas Funds Environmental Infrastructure Income</v>
          </cell>
          <cell r="G2797" t="str">
            <v>103867</v>
          </cell>
          <cell r="H2797" t="str">
            <v>BNP Paribas Funds Environmental Infrastructure Income [Classic RH CZK, C]</v>
          </cell>
          <cell r="I2797" t="str">
            <v>Launched</v>
          </cell>
          <cell r="J2797" t="str">
            <v>20251010</v>
          </cell>
          <cell r="K2797" t="str">
            <v/>
          </cell>
          <cell r="L2797" t="str">
            <v>N</v>
          </cell>
          <cell r="M2797" t="str">
            <v>Equity</v>
          </cell>
          <cell r="N2797" t="str">
            <v>Capitalisation</v>
          </cell>
          <cell r="O2797" t="str">
            <v>Classic RH CZK</v>
          </cell>
          <cell r="P2797" t="str">
            <v>CZK</v>
          </cell>
          <cell r="Q2797" t="str">
            <v>SICAV</v>
          </cell>
          <cell r="R2797" t="str">
            <v>Y</v>
          </cell>
          <cell r="S2797" t="str">
            <v>Y</v>
          </cell>
          <cell r="T2797" t="str">
            <v>Dow Jones Brookfield Global Green Infrastructure (EUR) NR</v>
          </cell>
          <cell r="U2797" t="str">
            <v/>
          </cell>
          <cell r="V2797" t="str">
            <v/>
          </cell>
          <cell r="W2797" t="str">
            <v>9</v>
          </cell>
          <cell r="X2797" t="str">
            <v>Category 1</v>
          </cell>
          <cell r="Y2797" t="str">
            <v>4</v>
          </cell>
          <cell r="Z2797" t="str">
            <v>1.96</v>
          </cell>
          <cell r="AA2797" t="str">
            <v/>
          </cell>
          <cell r="AB2797" t="str">
            <v>1.5</v>
          </cell>
          <cell r="AC2797" t="str">
            <v>1.5</v>
          </cell>
          <cell r="AD2797" t="str">
            <v/>
          </cell>
          <cell r="AE2797" t="str">
            <v/>
          </cell>
          <cell r="AF2797" t="str">
            <v/>
          </cell>
          <cell r="AG2797" t="str">
            <v/>
          </cell>
          <cell r="AH2797" t="str">
            <v>0.4</v>
          </cell>
          <cell r="AI2797" t="str">
            <v>0.4</v>
          </cell>
          <cell r="AJ2797" t="str">
            <v>0.05</v>
          </cell>
        </row>
        <row r="2798">
          <cell r="C2798" t="str">
            <v>FENII</v>
          </cell>
          <cell r="D2798" t="str">
            <v>LU3082774293</v>
          </cell>
          <cell r="E2798" t="str">
            <v>44893</v>
          </cell>
          <cell r="F2798" t="str">
            <v>BNP Paribas Funds Environmental Infrastructure Income</v>
          </cell>
          <cell r="G2798" t="str">
            <v>103863</v>
          </cell>
          <cell r="H2798" t="str">
            <v>BNP Paribas Funds Environmental Infrastructure Income [Classic RH SGD, C]</v>
          </cell>
          <cell r="I2798" t="str">
            <v>Launched</v>
          </cell>
          <cell r="J2798" t="str">
            <v>20251010</v>
          </cell>
          <cell r="K2798" t="str">
            <v/>
          </cell>
          <cell r="L2798" t="str">
            <v>N</v>
          </cell>
          <cell r="M2798" t="str">
            <v>Equity</v>
          </cell>
          <cell r="N2798" t="str">
            <v>Capitalisation</v>
          </cell>
          <cell r="O2798" t="str">
            <v>Classic RH SGD</v>
          </cell>
          <cell r="P2798" t="str">
            <v>SGD</v>
          </cell>
          <cell r="Q2798" t="str">
            <v>SICAV</v>
          </cell>
          <cell r="R2798" t="str">
            <v>Y</v>
          </cell>
          <cell r="S2798" t="str">
            <v>Y</v>
          </cell>
          <cell r="T2798" t="str">
            <v>Dow Jones Brookfield Global Green Infrastructure (EUR) NR</v>
          </cell>
          <cell r="U2798" t="str">
            <v/>
          </cell>
          <cell r="V2798" t="str">
            <v/>
          </cell>
          <cell r="W2798" t="str">
            <v>9</v>
          </cell>
          <cell r="X2798" t="str">
            <v>Category 1</v>
          </cell>
          <cell r="Y2798" t="str">
            <v>4</v>
          </cell>
          <cell r="Z2798" t="str">
            <v>1.96</v>
          </cell>
          <cell r="AA2798" t="str">
            <v/>
          </cell>
          <cell r="AB2798" t="str">
            <v>1.5</v>
          </cell>
          <cell r="AC2798" t="str">
            <v>1.5</v>
          </cell>
          <cell r="AD2798" t="str">
            <v/>
          </cell>
          <cell r="AE2798" t="str">
            <v/>
          </cell>
          <cell r="AF2798" t="str">
            <v/>
          </cell>
          <cell r="AG2798" t="str">
            <v/>
          </cell>
          <cell r="AH2798" t="str">
            <v>0.4</v>
          </cell>
          <cell r="AI2798" t="str">
            <v>0.4</v>
          </cell>
          <cell r="AJ2798" t="str">
            <v>0.05</v>
          </cell>
        </row>
        <row r="2799">
          <cell r="C2799" t="str">
            <v>FENII</v>
          </cell>
          <cell r="D2799" t="str">
            <v>LU3082774376</v>
          </cell>
          <cell r="E2799" t="str">
            <v>44893</v>
          </cell>
          <cell r="F2799" t="str">
            <v>BNP Paribas Funds Environmental Infrastructure Income</v>
          </cell>
          <cell r="G2799" t="str">
            <v>103862</v>
          </cell>
          <cell r="H2799" t="str">
            <v>BNP Paribas Funds Environmental Infrastructure Income [I JPY, C]</v>
          </cell>
          <cell r="I2799" t="str">
            <v>Launched</v>
          </cell>
          <cell r="J2799" t="str">
            <v>20251010</v>
          </cell>
          <cell r="K2799" t="str">
            <v/>
          </cell>
          <cell r="L2799" t="str">
            <v>N</v>
          </cell>
          <cell r="M2799" t="str">
            <v>Equity</v>
          </cell>
          <cell r="N2799" t="str">
            <v>Capitalisation</v>
          </cell>
          <cell r="O2799" t="str">
            <v>I JPY</v>
          </cell>
          <cell r="P2799" t="str">
            <v>JPY</v>
          </cell>
          <cell r="Q2799" t="str">
            <v>SICAV</v>
          </cell>
          <cell r="R2799" t="str">
            <v>N</v>
          </cell>
          <cell r="S2799" t="str">
            <v>Y</v>
          </cell>
          <cell r="T2799" t="str">
            <v>Dow Jones Brookfield Global Green Infrastructure (JPY) NR</v>
          </cell>
          <cell r="U2799" t="str">
            <v/>
          </cell>
          <cell r="V2799" t="str">
            <v/>
          </cell>
          <cell r="W2799" t="str">
            <v>9</v>
          </cell>
          <cell r="X2799" t="str">
            <v>Category 1</v>
          </cell>
          <cell r="Y2799" t="str">
            <v>4</v>
          </cell>
          <cell r="Z2799" t="str">
            <v>0.96</v>
          </cell>
          <cell r="AA2799" t="str">
            <v/>
          </cell>
          <cell r="AB2799" t="str">
            <v>0.75</v>
          </cell>
          <cell r="AC2799" t="str">
            <v>0.75</v>
          </cell>
          <cell r="AD2799" t="str">
            <v/>
          </cell>
          <cell r="AE2799" t="str">
            <v/>
          </cell>
          <cell r="AF2799" t="str">
            <v/>
          </cell>
          <cell r="AG2799" t="str">
            <v/>
          </cell>
          <cell r="AH2799" t="str">
            <v>0.2</v>
          </cell>
          <cell r="AI2799" t="str">
            <v>0.2</v>
          </cell>
          <cell r="AJ2799" t="str">
            <v>0.01</v>
          </cell>
        </row>
        <row r="2800">
          <cell r="C2800" t="str">
            <v>FENII</v>
          </cell>
          <cell r="D2800" t="str">
            <v>LU3082774459</v>
          </cell>
          <cell r="E2800" t="str">
            <v>44893</v>
          </cell>
          <cell r="F2800" t="str">
            <v>BNP Paribas Funds Environmental Infrastructure Income</v>
          </cell>
          <cell r="G2800" t="str">
            <v>103870</v>
          </cell>
          <cell r="H2800" t="str">
            <v>BNP Paribas Funds Environmental Infrastructure Income [I USD, C]</v>
          </cell>
          <cell r="I2800" t="str">
            <v>Launched</v>
          </cell>
          <cell r="J2800" t="str">
            <v>20251010</v>
          </cell>
          <cell r="K2800" t="str">
            <v/>
          </cell>
          <cell r="L2800" t="str">
            <v>N</v>
          </cell>
          <cell r="M2800" t="str">
            <v>Equity</v>
          </cell>
          <cell r="N2800" t="str">
            <v>Capitalisation</v>
          </cell>
          <cell r="O2800" t="str">
            <v>I USD</v>
          </cell>
          <cell r="P2800" t="str">
            <v>USD</v>
          </cell>
          <cell r="Q2800" t="str">
            <v>SICAV</v>
          </cell>
          <cell r="R2800" t="str">
            <v>N</v>
          </cell>
          <cell r="S2800" t="str">
            <v>Y</v>
          </cell>
          <cell r="T2800" t="str">
            <v>Dow Jones Brookfield Global Green Infrastructure (USD) NR</v>
          </cell>
          <cell r="U2800" t="str">
            <v/>
          </cell>
          <cell r="V2800" t="str">
            <v/>
          </cell>
          <cell r="W2800" t="str">
            <v>9</v>
          </cell>
          <cell r="X2800" t="str">
            <v>Category 1</v>
          </cell>
          <cell r="Y2800" t="str">
            <v>4</v>
          </cell>
          <cell r="Z2800" t="str">
            <v>0.96</v>
          </cell>
          <cell r="AA2800" t="str">
            <v/>
          </cell>
          <cell r="AB2800" t="str">
            <v>0.75</v>
          </cell>
          <cell r="AC2800" t="str">
            <v>0.75</v>
          </cell>
          <cell r="AD2800" t="str">
            <v/>
          </cell>
          <cell r="AE2800" t="str">
            <v/>
          </cell>
          <cell r="AF2800" t="str">
            <v/>
          </cell>
          <cell r="AG2800" t="str">
            <v/>
          </cell>
          <cell r="AH2800" t="str">
            <v>0.2</v>
          </cell>
          <cell r="AI2800" t="str">
            <v>0.2</v>
          </cell>
          <cell r="AJ2800" t="str">
            <v>0.01</v>
          </cell>
        </row>
        <row r="2801">
          <cell r="C2801" t="str">
            <v>FENII</v>
          </cell>
          <cell r="D2801" t="str">
            <v>LU3082774533</v>
          </cell>
          <cell r="E2801" t="str">
            <v>44893</v>
          </cell>
          <cell r="F2801" t="str">
            <v>BNP Paribas Funds Environmental Infrastructure Income</v>
          </cell>
          <cell r="G2801" t="str">
            <v>103877</v>
          </cell>
          <cell r="H2801" t="str">
            <v>BNP Paribas Funds Environmental Infrastructure Income [IH EUR, C]</v>
          </cell>
          <cell r="I2801" t="str">
            <v>Launched</v>
          </cell>
          <cell r="J2801" t="str">
            <v>20251010</v>
          </cell>
          <cell r="K2801" t="str">
            <v/>
          </cell>
          <cell r="L2801" t="str">
            <v>N</v>
          </cell>
          <cell r="M2801" t="str">
            <v>Equity</v>
          </cell>
          <cell r="N2801" t="str">
            <v>Capitalisation</v>
          </cell>
          <cell r="O2801" t="str">
            <v>IH EUR</v>
          </cell>
          <cell r="P2801" t="str">
            <v>EUR</v>
          </cell>
          <cell r="Q2801" t="str">
            <v>SICAV</v>
          </cell>
          <cell r="R2801" t="str">
            <v>Y</v>
          </cell>
          <cell r="S2801" t="str">
            <v>Y</v>
          </cell>
          <cell r="T2801" t="str">
            <v>Dow Jones Brookfield Global Green Infrastructure (EUR) NR</v>
          </cell>
          <cell r="U2801" t="str">
            <v/>
          </cell>
          <cell r="V2801" t="str">
            <v/>
          </cell>
          <cell r="W2801" t="str">
            <v>9</v>
          </cell>
          <cell r="X2801" t="str">
            <v>Category 1</v>
          </cell>
          <cell r="Y2801" t="str">
            <v>4</v>
          </cell>
          <cell r="Z2801" t="str">
            <v>0.96</v>
          </cell>
          <cell r="AA2801" t="str">
            <v/>
          </cell>
          <cell r="AB2801" t="str">
            <v>0.75</v>
          </cell>
          <cell r="AC2801" t="str">
            <v>0.75</v>
          </cell>
          <cell r="AD2801" t="str">
            <v/>
          </cell>
          <cell r="AE2801" t="str">
            <v/>
          </cell>
          <cell r="AF2801" t="str">
            <v/>
          </cell>
          <cell r="AG2801" t="str">
            <v/>
          </cell>
          <cell r="AH2801" t="str">
            <v>0.2</v>
          </cell>
          <cell r="AI2801" t="str">
            <v>0.2</v>
          </cell>
          <cell r="AJ2801" t="str">
            <v>0.01</v>
          </cell>
        </row>
        <row r="2802">
          <cell r="C2802" t="str">
            <v>FENII</v>
          </cell>
          <cell r="D2802" t="str">
            <v>LU3082774616</v>
          </cell>
          <cell r="E2802" t="str">
            <v>44893</v>
          </cell>
          <cell r="F2802" t="str">
            <v>BNP Paribas Funds Environmental Infrastructure Income</v>
          </cell>
          <cell r="G2802" t="str">
            <v>103871</v>
          </cell>
          <cell r="H2802" t="str">
            <v>BNP Paribas Funds Environmental Infrastructure Income [IH JPY, C]</v>
          </cell>
          <cell r="I2802" t="str">
            <v>Launched</v>
          </cell>
          <cell r="J2802" t="str">
            <v>20251010</v>
          </cell>
          <cell r="K2802" t="str">
            <v/>
          </cell>
          <cell r="L2802" t="str">
            <v>N</v>
          </cell>
          <cell r="M2802" t="str">
            <v>Equity</v>
          </cell>
          <cell r="N2802" t="str">
            <v>Capitalisation</v>
          </cell>
          <cell r="O2802" t="str">
            <v>IH JPY</v>
          </cell>
          <cell r="P2802" t="str">
            <v>JPY</v>
          </cell>
          <cell r="Q2802" t="str">
            <v>SICAV</v>
          </cell>
          <cell r="R2802" t="str">
            <v>Y</v>
          </cell>
          <cell r="S2802" t="str">
            <v>Y</v>
          </cell>
          <cell r="T2802" t="str">
            <v>Dow Jones Brookfield Global Green Infrastructure (Hedged in JPY) NR</v>
          </cell>
          <cell r="U2802" t="str">
            <v/>
          </cell>
          <cell r="V2802" t="str">
            <v/>
          </cell>
          <cell r="W2802" t="str">
            <v>9</v>
          </cell>
          <cell r="X2802" t="str">
            <v>Category 1</v>
          </cell>
          <cell r="Y2802" t="str">
            <v>4</v>
          </cell>
          <cell r="Z2802" t="str">
            <v>0.96</v>
          </cell>
          <cell r="AA2802" t="str">
            <v/>
          </cell>
          <cell r="AB2802" t="str">
            <v>0.75</v>
          </cell>
          <cell r="AC2802" t="str">
            <v>0.75</v>
          </cell>
          <cell r="AD2802" t="str">
            <v/>
          </cell>
          <cell r="AE2802" t="str">
            <v/>
          </cell>
          <cell r="AF2802" t="str">
            <v/>
          </cell>
          <cell r="AG2802" t="str">
            <v/>
          </cell>
          <cell r="AH2802" t="str">
            <v>0.2</v>
          </cell>
          <cell r="AI2802" t="str">
            <v>0.2</v>
          </cell>
          <cell r="AJ2802" t="str">
            <v>0.01</v>
          </cell>
        </row>
        <row r="2803">
          <cell r="C2803" t="str">
            <v>FENII</v>
          </cell>
          <cell r="D2803" t="str">
            <v>LU3082774707</v>
          </cell>
          <cell r="E2803" t="str">
            <v>44893</v>
          </cell>
          <cell r="F2803" t="str">
            <v>BNP Paribas Funds Environmental Infrastructure Income</v>
          </cell>
          <cell r="G2803" t="str">
            <v>103894</v>
          </cell>
          <cell r="H2803" t="str">
            <v>BNP Paribas Funds Environmental Infrastructure Income [NH USD, C]</v>
          </cell>
          <cell r="I2803" t="str">
            <v>Launched</v>
          </cell>
          <cell r="J2803" t="str">
            <v>20251010</v>
          </cell>
          <cell r="K2803" t="str">
            <v/>
          </cell>
          <cell r="L2803" t="str">
            <v>N</v>
          </cell>
          <cell r="M2803" t="str">
            <v>Equity</v>
          </cell>
          <cell r="N2803" t="str">
            <v>Capitalisation</v>
          </cell>
          <cell r="O2803" t="str">
            <v>NH USD</v>
          </cell>
          <cell r="P2803" t="str">
            <v>USD</v>
          </cell>
          <cell r="Q2803" t="str">
            <v>SICAV</v>
          </cell>
          <cell r="R2803" t="str">
            <v>Y</v>
          </cell>
          <cell r="S2803" t="str">
            <v>Y</v>
          </cell>
          <cell r="T2803" t="str">
            <v>Dow Jones Brookfield Global Green Infrastructure (Hedged in USD) NR</v>
          </cell>
          <cell r="U2803" t="str">
            <v/>
          </cell>
          <cell r="V2803" t="str">
            <v/>
          </cell>
          <cell r="W2803" t="str">
            <v>9</v>
          </cell>
          <cell r="X2803" t="str">
            <v>Category 1</v>
          </cell>
          <cell r="Y2803" t="str">
            <v>4</v>
          </cell>
          <cell r="Z2803" t="str">
            <v>2.71</v>
          </cell>
          <cell r="AA2803" t="str">
            <v/>
          </cell>
          <cell r="AB2803" t="str">
            <v>1.5</v>
          </cell>
          <cell r="AC2803" t="str">
            <v>1.5</v>
          </cell>
          <cell r="AD2803" t="str">
            <v/>
          </cell>
          <cell r="AE2803" t="str">
            <v/>
          </cell>
          <cell r="AF2803" t="str">
            <v/>
          </cell>
          <cell r="AG2803" t="str">
            <v/>
          </cell>
          <cell r="AH2803" t="str">
            <v>0.4</v>
          </cell>
          <cell r="AI2803" t="str">
            <v>0.4</v>
          </cell>
          <cell r="AJ2803" t="str">
            <v>0.05</v>
          </cell>
        </row>
        <row r="2804">
          <cell r="C2804" t="str">
            <v>FENII</v>
          </cell>
          <cell r="D2804" t="str">
            <v>LU3082774889</v>
          </cell>
          <cell r="E2804" t="str">
            <v>44893</v>
          </cell>
          <cell r="F2804" t="str">
            <v>BNP Paribas Funds Environmental Infrastructure Income</v>
          </cell>
          <cell r="G2804" t="str">
            <v>103874</v>
          </cell>
          <cell r="H2804" t="str">
            <v>BNP Paribas Funds Environmental Infrastructure Income [Privilege, D]</v>
          </cell>
          <cell r="I2804" t="str">
            <v>Launched</v>
          </cell>
          <cell r="J2804" t="str">
            <v>20251010</v>
          </cell>
          <cell r="K2804" t="str">
            <v/>
          </cell>
          <cell r="L2804" t="str">
            <v>N</v>
          </cell>
          <cell r="M2804" t="str">
            <v>Equity</v>
          </cell>
          <cell r="N2804" t="str">
            <v>Distribution</v>
          </cell>
          <cell r="O2804" t="str">
            <v>Privilege</v>
          </cell>
          <cell r="P2804" t="str">
            <v>EUR</v>
          </cell>
          <cell r="Q2804" t="str">
            <v>SICAV</v>
          </cell>
          <cell r="R2804" t="str">
            <v>N</v>
          </cell>
          <cell r="S2804" t="str">
            <v>Y</v>
          </cell>
          <cell r="T2804" t="str">
            <v>Dow Jones Brookfield Global Green Infrastructure (EUR) NR</v>
          </cell>
          <cell r="U2804" t="str">
            <v/>
          </cell>
          <cell r="V2804" t="str">
            <v/>
          </cell>
          <cell r="W2804" t="str">
            <v>9</v>
          </cell>
          <cell r="X2804" t="str">
            <v>Category 1</v>
          </cell>
          <cell r="Y2804" t="str">
            <v>4</v>
          </cell>
          <cell r="Z2804" t="str">
            <v>1.06</v>
          </cell>
          <cell r="AA2804" t="str">
            <v/>
          </cell>
          <cell r="AB2804" t="str">
            <v>0.75</v>
          </cell>
          <cell r="AC2804" t="str">
            <v>0.75</v>
          </cell>
          <cell r="AD2804" t="str">
            <v/>
          </cell>
          <cell r="AE2804" t="str">
            <v/>
          </cell>
          <cell r="AF2804" t="str">
            <v/>
          </cell>
          <cell r="AG2804" t="str">
            <v/>
          </cell>
          <cell r="AH2804" t="str">
            <v>0.25</v>
          </cell>
          <cell r="AI2804" t="str">
            <v>0.25</v>
          </cell>
          <cell r="AJ2804" t="str">
            <v>0.05</v>
          </cell>
        </row>
        <row r="2805">
          <cell r="C2805" t="str">
            <v>FENII</v>
          </cell>
          <cell r="D2805" t="str">
            <v>LU3082774962</v>
          </cell>
          <cell r="E2805" t="str">
            <v>44893</v>
          </cell>
          <cell r="F2805" t="str">
            <v>BNP Paribas Funds Environmental Infrastructure Income</v>
          </cell>
          <cell r="G2805" t="str">
            <v>103857</v>
          </cell>
          <cell r="H2805" t="str">
            <v>BNP Paribas Funds Environmental Infrastructure Income [Privilege RH GBP, C]</v>
          </cell>
          <cell r="I2805" t="str">
            <v>Launched</v>
          </cell>
          <cell r="J2805" t="str">
            <v>20251010</v>
          </cell>
          <cell r="K2805" t="str">
            <v/>
          </cell>
          <cell r="L2805" t="str">
            <v>N</v>
          </cell>
          <cell r="M2805" t="str">
            <v>Equity</v>
          </cell>
          <cell r="N2805" t="str">
            <v>Capitalisation</v>
          </cell>
          <cell r="O2805" t="str">
            <v>Privilege RH GBP</v>
          </cell>
          <cell r="P2805" t="str">
            <v>GBP</v>
          </cell>
          <cell r="Q2805" t="str">
            <v>SICAV</v>
          </cell>
          <cell r="R2805" t="str">
            <v>Y</v>
          </cell>
          <cell r="S2805" t="str">
            <v>Y</v>
          </cell>
          <cell r="T2805" t="str">
            <v>Dow Jones Brookfield Global Green Infrastructure (EUR) NR</v>
          </cell>
          <cell r="U2805" t="str">
            <v/>
          </cell>
          <cell r="V2805" t="str">
            <v/>
          </cell>
          <cell r="W2805" t="str">
            <v>9</v>
          </cell>
          <cell r="X2805" t="str">
            <v>Category 1</v>
          </cell>
          <cell r="Y2805" t="str">
            <v>4</v>
          </cell>
          <cell r="Z2805" t="str">
            <v>1.06</v>
          </cell>
          <cell r="AA2805" t="str">
            <v/>
          </cell>
          <cell r="AB2805" t="str">
            <v>0.75</v>
          </cell>
          <cell r="AC2805" t="str">
            <v>0.75</v>
          </cell>
          <cell r="AD2805" t="str">
            <v/>
          </cell>
          <cell r="AE2805" t="str">
            <v/>
          </cell>
          <cell r="AF2805" t="str">
            <v/>
          </cell>
          <cell r="AG2805" t="str">
            <v/>
          </cell>
          <cell r="AH2805" t="str">
            <v>0.25</v>
          </cell>
          <cell r="AI2805" t="str">
            <v>0.25</v>
          </cell>
          <cell r="AJ2805" t="str">
            <v>0.05</v>
          </cell>
        </row>
        <row r="2806">
          <cell r="C2806" t="str">
            <v>FENII</v>
          </cell>
          <cell r="D2806" t="str">
            <v>LU3082775001</v>
          </cell>
          <cell r="E2806" t="str">
            <v>44893</v>
          </cell>
          <cell r="F2806" t="str">
            <v>BNP Paribas Funds Environmental Infrastructure Income</v>
          </cell>
          <cell r="G2806" t="str">
            <v>103861</v>
          </cell>
          <cell r="H2806" t="str">
            <v>BNP Paribas Funds Environmental Infrastructure Income [Privilege USD, C]</v>
          </cell>
          <cell r="I2806" t="str">
            <v>Launched</v>
          </cell>
          <cell r="J2806" t="str">
            <v>20251010</v>
          </cell>
          <cell r="K2806" t="str">
            <v/>
          </cell>
          <cell r="L2806" t="str">
            <v>N</v>
          </cell>
          <cell r="M2806" t="str">
            <v>Equity</v>
          </cell>
          <cell r="N2806" t="str">
            <v>Capitalisation</v>
          </cell>
          <cell r="O2806" t="str">
            <v>Privilege USD</v>
          </cell>
          <cell r="P2806" t="str">
            <v>USD</v>
          </cell>
          <cell r="Q2806" t="str">
            <v>SICAV</v>
          </cell>
          <cell r="R2806" t="str">
            <v>N</v>
          </cell>
          <cell r="S2806" t="str">
            <v>Y</v>
          </cell>
          <cell r="T2806" t="str">
            <v>Dow Jones Brookfield Global Green Infrastructure (USD) NR</v>
          </cell>
          <cell r="U2806" t="str">
            <v/>
          </cell>
          <cell r="V2806" t="str">
            <v/>
          </cell>
          <cell r="W2806" t="str">
            <v>9</v>
          </cell>
          <cell r="X2806" t="str">
            <v>Category 1</v>
          </cell>
          <cell r="Y2806" t="str">
            <v>4</v>
          </cell>
          <cell r="Z2806" t="str">
            <v>1.06</v>
          </cell>
          <cell r="AA2806" t="str">
            <v/>
          </cell>
          <cell r="AB2806" t="str">
            <v>0.75</v>
          </cell>
          <cell r="AC2806" t="str">
            <v>0.75</v>
          </cell>
          <cell r="AD2806" t="str">
            <v/>
          </cell>
          <cell r="AE2806" t="str">
            <v/>
          </cell>
          <cell r="AF2806" t="str">
            <v/>
          </cell>
          <cell r="AG2806" t="str">
            <v/>
          </cell>
          <cell r="AH2806" t="str">
            <v>0.25</v>
          </cell>
          <cell r="AI2806" t="str">
            <v>0.25</v>
          </cell>
          <cell r="AJ2806" t="str">
            <v>0.05</v>
          </cell>
        </row>
        <row r="2807">
          <cell r="C2807" t="str">
            <v>FENII</v>
          </cell>
          <cell r="D2807" t="str">
            <v>LU3120968030</v>
          </cell>
          <cell r="E2807" t="str">
            <v>44893</v>
          </cell>
          <cell r="F2807" t="str">
            <v>BNP Paribas Funds Environmental Infrastructure Income</v>
          </cell>
          <cell r="G2807" t="str">
            <v>103933</v>
          </cell>
          <cell r="H2807" t="str">
            <v>BNP Paribas Funds Environmental Infrastructure Income [I RH USD, C]</v>
          </cell>
          <cell r="I2807" t="str">
            <v>Launched</v>
          </cell>
          <cell r="J2807" t="str">
            <v>20251010</v>
          </cell>
          <cell r="K2807" t="str">
            <v/>
          </cell>
          <cell r="L2807" t="str">
            <v>N</v>
          </cell>
          <cell r="M2807" t="str">
            <v>Equity</v>
          </cell>
          <cell r="N2807" t="str">
            <v>Capitalisation</v>
          </cell>
          <cell r="O2807" t="str">
            <v>I RH USD</v>
          </cell>
          <cell r="P2807" t="str">
            <v>USD</v>
          </cell>
          <cell r="Q2807" t="str">
            <v>SICAV</v>
          </cell>
          <cell r="R2807" t="str">
            <v>Y</v>
          </cell>
          <cell r="S2807" t="str">
            <v>Y</v>
          </cell>
          <cell r="T2807" t="str">
            <v>Dow Jones Brookfield Global Green Infrastructure (EUR) NR</v>
          </cell>
          <cell r="U2807" t="str">
            <v/>
          </cell>
          <cell r="V2807" t="str">
            <v/>
          </cell>
          <cell r="W2807" t="str">
            <v>9</v>
          </cell>
          <cell r="X2807" t="str">
            <v>Category 1</v>
          </cell>
          <cell r="Y2807" t="str">
            <v>4</v>
          </cell>
          <cell r="Z2807" t="str">
            <v>0.96</v>
          </cell>
          <cell r="AA2807" t="str">
            <v/>
          </cell>
          <cell r="AB2807" t="str">
            <v>0.75</v>
          </cell>
          <cell r="AC2807" t="str">
            <v>0.75</v>
          </cell>
          <cell r="AD2807" t="str">
            <v/>
          </cell>
          <cell r="AE2807" t="str">
            <v/>
          </cell>
          <cell r="AF2807" t="str">
            <v/>
          </cell>
          <cell r="AG2807" t="str">
            <v/>
          </cell>
          <cell r="AH2807" t="str">
            <v>0.2</v>
          </cell>
          <cell r="AI2807" t="str">
            <v>0.2</v>
          </cell>
          <cell r="AJ2807" t="str">
            <v>0.01</v>
          </cell>
        </row>
        <row r="2808">
          <cell r="C2808" t="str">
            <v>FENII</v>
          </cell>
          <cell r="D2808" t="str">
            <v>LU3120968113</v>
          </cell>
          <cell r="E2808" t="str">
            <v>44893</v>
          </cell>
          <cell r="F2808" t="str">
            <v>BNP Paribas Funds Environmental Infrastructure Income</v>
          </cell>
          <cell r="G2808" t="str">
            <v>103934</v>
          </cell>
          <cell r="H2808" t="str">
            <v>BNP Paribas Funds Environmental Infrastructure Income [Privilege RH USD MD, D]</v>
          </cell>
          <cell r="I2808" t="str">
            <v>Launched</v>
          </cell>
          <cell r="J2808" t="str">
            <v>20251010</v>
          </cell>
          <cell r="K2808" t="str">
            <v/>
          </cell>
          <cell r="L2808" t="str">
            <v>N</v>
          </cell>
          <cell r="M2808" t="str">
            <v>Equity</v>
          </cell>
          <cell r="N2808" t="str">
            <v>Distribution</v>
          </cell>
          <cell r="O2808" t="str">
            <v>Privilege RH USD MD</v>
          </cell>
          <cell r="P2808" t="str">
            <v>USD</v>
          </cell>
          <cell r="Q2808" t="str">
            <v>SICAV</v>
          </cell>
          <cell r="R2808" t="str">
            <v>Y</v>
          </cell>
          <cell r="S2808" t="str">
            <v>Y</v>
          </cell>
          <cell r="T2808" t="str">
            <v>Dow Jones Brookfield Global Green Infrastructure (EUR) NR</v>
          </cell>
          <cell r="U2808" t="str">
            <v/>
          </cell>
          <cell r="V2808" t="str">
            <v/>
          </cell>
          <cell r="W2808" t="str">
            <v>9</v>
          </cell>
          <cell r="X2808" t="str">
            <v>Category 1</v>
          </cell>
          <cell r="Y2808" t="str">
            <v>4</v>
          </cell>
          <cell r="Z2808" t="str">
            <v>1.06</v>
          </cell>
          <cell r="AA2808" t="str">
            <v/>
          </cell>
          <cell r="AB2808" t="str">
            <v>0.75</v>
          </cell>
          <cell r="AC2808" t="str">
            <v>0.75</v>
          </cell>
          <cell r="AD2808" t="str">
            <v/>
          </cell>
          <cell r="AE2808" t="str">
            <v/>
          </cell>
          <cell r="AF2808" t="str">
            <v/>
          </cell>
          <cell r="AG2808" t="str">
            <v/>
          </cell>
          <cell r="AH2808" t="str">
            <v>0.25</v>
          </cell>
          <cell r="AI2808" t="str">
            <v>0.25</v>
          </cell>
          <cell r="AJ2808" t="str">
            <v>0.05</v>
          </cell>
        </row>
        <row r="2809">
          <cell r="C2809" t="str">
            <v>FENII</v>
          </cell>
          <cell r="D2809" t="str">
            <v>LU3229449692</v>
          </cell>
          <cell r="E2809" t="str">
            <v>44893</v>
          </cell>
          <cell r="F2809" t="str">
            <v>BNP Paribas Funds Environmental Infrastructure Income</v>
          </cell>
          <cell r="G2809" t="str">
            <v>104431</v>
          </cell>
          <cell r="H2809" t="str">
            <v>BNP Paribas Funds Environmental Infrastructure Income [Classic USD MD, D]</v>
          </cell>
          <cell r="I2809" t="str">
            <v>Launched</v>
          </cell>
          <cell r="J2809" t="str">
            <v>20260106</v>
          </cell>
          <cell r="K2809" t="str">
            <v/>
          </cell>
          <cell r="L2809" t="str">
            <v/>
          </cell>
          <cell r="M2809" t="str">
            <v>Equity</v>
          </cell>
          <cell r="N2809" t="str">
            <v>Distribution</v>
          </cell>
          <cell r="O2809" t="str">
            <v>Classic USD MD</v>
          </cell>
          <cell r="P2809" t="str">
            <v>USD</v>
          </cell>
          <cell r="Q2809" t="str">
            <v>SICAV</v>
          </cell>
          <cell r="R2809" t="str">
            <v>N</v>
          </cell>
          <cell r="S2809" t="str">
            <v>Y</v>
          </cell>
          <cell r="T2809" t="str">
            <v>Dow Jones Brookfield Global Green Infrastructure (EUR) NR</v>
          </cell>
          <cell r="U2809" t="str">
            <v/>
          </cell>
          <cell r="V2809" t="str">
            <v/>
          </cell>
          <cell r="W2809" t="str">
            <v>9</v>
          </cell>
          <cell r="X2809" t="str">
            <v>Category 1</v>
          </cell>
          <cell r="Y2809" t="str">
            <v>4</v>
          </cell>
          <cell r="Z2809" t="str">
            <v>1.96</v>
          </cell>
          <cell r="AA2809" t="str">
            <v/>
          </cell>
          <cell r="AB2809" t="str">
            <v>1.5</v>
          </cell>
          <cell r="AC2809" t="str">
            <v>1.5</v>
          </cell>
          <cell r="AD2809" t="str">
            <v/>
          </cell>
          <cell r="AE2809" t="str">
            <v/>
          </cell>
          <cell r="AF2809" t="str">
            <v/>
          </cell>
          <cell r="AG2809" t="str">
            <v/>
          </cell>
          <cell r="AH2809" t="str">
            <v>0.4</v>
          </cell>
          <cell r="AI2809" t="str">
            <v>0.4</v>
          </cell>
          <cell r="AJ2809" t="str">
            <v>0.05</v>
          </cell>
        </row>
        <row r="2810">
          <cell r="C2810" t="str">
            <v>FENII</v>
          </cell>
          <cell r="D2810" t="str">
            <v>LU3229449775</v>
          </cell>
          <cell r="E2810" t="str">
            <v>44893</v>
          </cell>
          <cell r="F2810" t="str">
            <v>BNP Paribas Funds Environmental Infrastructure Income</v>
          </cell>
          <cell r="G2810" t="str">
            <v>104427</v>
          </cell>
          <cell r="H2810" t="str">
            <v>BNP Paribas Funds Environmental Infrastructure Income [Classic RH NZD MD, D]</v>
          </cell>
          <cell r="I2810" t="str">
            <v>Launched</v>
          </cell>
          <cell r="J2810" t="str">
            <v>20260106</v>
          </cell>
          <cell r="K2810" t="str">
            <v/>
          </cell>
          <cell r="L2810" t="str">
            <v/>
          </cell>
          <cell r="M2810" t="str">
            <v>Equity</v>
          </cell>
          <cell r="N2810" t="str">
            <v>Distribution</v>
          </cell>
          <cell r="O2810" t="str">
            <v>Classic RH NZD MD</v>
          </cell>
          <cell r="P2810" t="str">
            <v>NZD</v>
          </cell>
          <cell r="Q2810" t="str">
            <v>SICAV</v>
          </cell>
          <cell r="R2810" t="str">
            <v>Y</v>
          </cell>
          <cell r="S2810" t="str">
            <v>Y</v>
          </cell>
          <cell r="T2810" t="str">
            <v>Dow Jones Brookfield Global Green Infrastructure (Hedged in NZD) NR</v>
          </cell>
          <cell r="U2810" t="str">
            <v/>
          </cell>
          <cell r="V2810" t="str">
            <v/>
          </cell>
          <cell r="W2810" t="str">
            <v>9</v>
          </cell>
          <cell r="X2810" t="str">
            <v>Category 1</v>
          </cell>
          <cell r="Y2810" t="str">
            <v>4</v>
          </cell>
          <cell r="Z2810" t="str">
            <v>1.96</v>
          </cell>
          <cell r="AA2810" t="str">
            <v/>
          </cell>
          <cell r="AB2810" t="str">
            <v>1.5</v>
          </cell>
          <cell r="AC2810" t="str">
            <v>1.5</v>
          </cell>
          <cell r="AD2810" t="str">
            <v/>
          </cell>
          <cell r="AE2810" t="str">
            <v/>
          </cell>
          <cell r="AF2810" t="str">
            <v/>
          </cell>
          <cell r="AG2810" t="str">
            <v/>
          </cell>
          <cell r="AH2810" t="str">
            <v>0.4</v>
          </cell>
          <cell r="AI2810" t="str">
            <v>0.4</v>
          </cell>
          <cell r="AJ2810" t="str">
            <v>0.05</v>
          </cell>
        </row>
        <row r="2811">
          <cell r="C2811" t="str">
            <v>FENII</v>
          </cell>
          <cell r="D2811" t="str">
            <v>LU3229449858</v>
          </cell>
          <cell r="E2811" t="str">
            <v>44893</v>
          </cell>
          <cell r="F2811" t="str">
            <v>BNP Paribas Funds Environmental Infrastructure Income</v>
          </cell>
          <cell r="G2811" t="str">
            <v>104426</v>
          </cell>
          <cell r="H2811" t="str">
            <v>BNP Paribas Funds Environmental Infrastructure Income [Classic RH JPY MD, D]</v>
          </cell>
          <cell r="I2811" t="str">
            <v>Launched</v>
          </cell>
          <cell r="J2811" t="str">
            <v>20260106</v>
          </cell>
          <cell r="K2811" t="str">
            <v/>
          </cell>
          <cell r="L2811" t="str">
            <v/>
          </cell>
          <cell r="M2811" t="str">
            <v>Equity</v>
          </cell>
          <cell r="N2811" t="str">
            <v>Distribution</v>
          </cell>
          <cell r="O2811" t="str">
            <v>Classic RH JPY MD</v>
          </cell>
          <cell r="P2811" t="str">
            <v>JPY</v>
          </cell>
          <cell r="Q2811" t="str">
            <v>SICAV</v>
          </cell>
          <cell r="R2811" t="str">
            <v>Y</v>
          </cell>
          <cell r="S2811" t="str">
            <v>Y</v>
          </cell>
          <cell r="T2811" t="str">
            <v>Dow Jones Brookfield Global Green Infrastructure (Hedged in JPY) NR</v>
          </cell>
          <cell r="U2811" t="str">
            <v/>
          </cell>
          <cell r="V2811" t="str">
            <v/>
          </cell>
          <cell r="W2811" t="str">
            <v>9</v>
          </cell>
          <cell r="X2811" t="str">
            <v>Category 1</v>
          </cell>
          <cell r="Y2811" t="str">
            <v>4</v>
          </cell>
          <cell r="Z2811" t="str">
            <v>1.96</v>
          </cell>
          <cell r="AA2811" t="str">
            <v/>
          </cell>
          <cell r="AB2811" t="str">
            <v>1.5</v>
          </cell>
          <cell r="AC2811" t="str">
            <v>1.5</v>
          </cell>
          <cell r="AD2811" t="str">
            <v/>
          </cell>
          <cell r="AE2811" t="str">
            <v/>
          </cell>
          <cell r="AF2811" t="str">
            <v/>
          </cell>
          <cell r="AG2811" t="str">
            <v/>
          </cell>
          <cell r="AH2811" t="str">
            <v>0.4</v>
          </cell>
          <cell r="AI2811" t="str">
            <v>0.4</v>
          </cell>
          <cell r="AJ2811" t="str">
            <v>0.05</v>
          </cell>
        </row>
        <row r="2812">
          <cell r="C2812" t="str">
            <v>FENII</v>
          </cell>
          <cell r="D2812" t="str">
            <v>LU3229449932</v>
          </cell>
          <cell r="E2812" t="str">
            <v>44893</v>
          </cell>
          <cell r="F2812" t="str">
            <v>BNP Paribas Funds Environmental Infrastructure Income</v>
          </cell>
          <cell r="G2812" t="str">
            <v>104428</v>
          </cell>
          <cell r="H2812" t="str">
            <v>BNP Paribas Funds Environmental Infrastructure Income [Classic RH CAD MD, D]</v>
          </cell>
          <cell r="I2812" t="str">
            <v>Launched</v>
          </cell>
          <cell r="J2812" t="str">
            <v>20260106</v>
          </cell>
          <cell r="K2812" t="str">
            <v/>
          </cell>
          <cell r="L2812" t="str">
            <v/>
          </cell>
          <cell r="M2812" t="str">
            <v>Equity</v>
          </cell>
          <cell r="N2812" t="str">
            <v>Distribution</v>
          </cell>
          <cell r="O2812" t="str">
            <v>Classic RH CAD MD</v>
          </cell>
          <cell r="P2812" t="str">
            <v>CAD</v>
          </cell>
          <cell r="Q2812" t="str">
            <v>SICAV</v>
          </cell>
          <cell r="R2812" t="str">
            <v>Y</v>
          </cell>
          <cell r="S2812" t="str">
            <v>Y</v>
          </cell>
          <cell r="T2812" t="str">
            <v>Dow Jones Brookfield Global Green Infrastructure (Hedged in CAD) NR</v>
          </cell>
          <cell r="U2812" t="str">
            <v/>
          </cell>
          <cell r="V2812" t="str">
            <v/>
          </cell>
          <cell r="W2812" t="str">
            <v>9</v>
          </cell>
          <cell r="X2812" t="str">
            <v>Category 1</v>
          </cell>
          <cell r="Y2812" t="str">
            <v>4</v>
          </cell>
          <cell r="Z2812" t="str">
            <v>1.96</v>
          </cell>
          <cell r="AA2812" t="str">
            <v/>
          </cell>
          <cell r="AB2812" t="str">
            <v>1.5</v>
          </cell>
          <cell r="AC2812" t="str">
            <v>1.5</v>
          </cell>
          <cell r="AD2812" t="str">
            <v/>
          </cell>
          <cell r="AE2812" t="str">
            <v/>
          </cell>
          <cell r="AF2812" t="str">
            <v/>
          </cell>
          <cell r="AG2812" t="str">
            <v/>
          </cell>
          <cell r="AH2812" t="str">
            <v>0.4</v>
          </cell>
          <cell r="AI2812" t="str">
            <v>0.4</v>
          </cell>
          <cell r="AJ2812" t="str">
            <v>0.05</v>
          </cell>
        </row>
        <row r="2813">
          <cell r="C2813" t="str">
            <v>GLOCLI</v>
          </cell>
          <cell r="D2813" t="str">
            <v>LU2477743608</v>
          </cell>
          <cell r="E2813" t="str">
            <v>44330</v>
          </cell>
          <cell r="F2813" t="str">
            <v>BNP Paribas Funds Environmental Solutions</v>
          </cell>
          <cell r="G2813" t="str">
            <v>101045</v>
          </cell>
          <cell r="H2813" t="str">
            <v>BNP Paribas Funds Environmental Solutions [Classic, C]</v>
          </cell>
          <cell r="I2813" t="str">
            <v>Launched</v>
          </cell>
          <cell r="J2813" t="str">
            <v>20221102</v>
          </cell>
          <cell r="K2813" t="str">
            <v>20221107</v>
          </cell>
          <cell r="L2813" t="str">
            <v>N</v>
          </cell>
          <cell r="M2813" t="str">
            <v>Equity</v>
          </cell>
          <cell r="N2813" t="str">
            <v>Capitalisation</v>
          </cell>
          <cell r="O2813" t="str">
            <v>Classic</v>
          </cell>
          <cell r="P2813" t="str">
            <v>EUR</v>
          </cell>
          <cell r="Q2813" t="str">
            <v>SICAV</v>
          </cell>
          <cell r="R2813" t="str">
            <v>N</v>
          </cell>
          <cell r="S2813" t="str">
            <v>Y</v>
          </cell>
          <cell r="T2813" t="str">
            <v>MSCI AC World (EUR) NR</v>
          </cell>
          <cell r="U2813" t="str">
            <v/>
          </cell>
          <cell r="V2813" t="str">
            <v/>
          </cell>
          <cell r="W2813" t="str">
            <v>9</v>
          </cell>
          <cell r="X2813" t="str">
            <v>Category 1</v>
          </cell>
          <cell r="Y2813" t="str">
            <v>4</v>
          </cell>
          <cell r="Z2813" t="str">
            <v>1.96</v>
          </cell>
          <cell r="AA2813" t="str">
            <v/>
          </cell>
          <cell r="AB2813" t="str">
            <v>1.5</v>
          </cell>
          <cell r="AC2813" t="str">
            <v>1.5</v>
          </cell>
          <cell r="AD2813" t="str">
            <v/>
          </cell>
          <cell r="AE2813" t="str">
            <v/>
          </cell>
          <cell r="AF2813" t="str">
            <v/>
          </cell>
          <cell r="AG2813" t="str">
            <v/>
          </cell>
          <cell r="AH2813" t="str">
            <v>0.4</v>
          </cell>
          <cell r="AI2813" t="str">
            <v>0.4</v>
          </cell>
          <cell r="AJ2813" t="str">
            <v>0.05</v>
          </cell>
        </row>
        <row r="2814">
          <cell r="C2814" t="str">
            <v>GLOCLI</v>
          </cell>
          <cell r="D2814" t="str">
            <v>LU2477743780</v>
          </cell>
          <cell r="E2814" t="str">
            <v>44330</v>
          </cell>
          <cell r="F2814" t="str">
            <v>BNP Paribas Funds Environmental Solutions</v>
          </cell>
          <cell r="G2814" t="str">
            <v>101046</v>
          </cell>
          <cell r="H2814" t="str">
            <v>BNP Paribas Funds Environmental Solutions [Classic, D]</v>
          </cell>
          <cell r="I2814" t="str">
            <v>Launched</v>
          </cell>
          <cell r="J2814" t="str">
            <v>20221102</v>
          </cell>
          <cell r="K2814" t="str">
            <v>20221107</v>
          </cell>
          <cell r="L2814" t="str">
            <v>N</v>
          </cell>
          <cell r="M2814" t="str">
            <v>Equity</v>
          </cell>
          <cell r="N2814" t="str">
            <v>Distribution</v>
          </cell>
          <cell r="O2814" t="str">
            <v>Classic</v>
          </cell>
          <cell r="P2814" t="str">
            <v>EUR</v>
          </cell>
          <cell r="Q2814" t="str">
            <v>SICAV</v>
          </cell>
          <cell r="R2814" t="str">
            <v>N</v>
          </cell>
          <cell r="S2814" t="str">
            <v>Y</v>
          </cell>
          <cell r="T2814" t="str">
            <v>MSCI AC World (EUR) NR</v>
          </cell>
          <cell r="U2814" t="str">
            <v/>
          </cell>
          <cell r="V2814" t="str">
            <v/>
          </cell>
          <cell r="W2814" t="str">
            <v>9</v>
          </cell>
          <cell r="X2814" t="str">
            <v>Category 1</v>
          </cell>
          <cell r="Y2814" t="str">
            <v>4</v>
          </cell>
          <cell r="Z2814" t="str">
            <v>1.96</v>
          </cell>
          <cell r="AA2814" t="str">
            <v/>
          </cell>
          <cell r="AB2814" t="str">
            <v>1.5</v>
          </cell>
          <cell r="AC2814" t="str">
            <v>1.5</v>
          </cell>
          <cell r="AD2814" t="str">
            <v/>
          </cell>
          <cell r="AE2814" t="str">
            <v/>
          </cell>
          <cell r="AF2814" t="str">
            <v/>
          </cell>
          <cell r="AG2814" t="str">
            <v/>
          </cell>
          <cell r="AH2814" t="str">
            <v>0.4</v>
          </cell>
          <cell r="AI2814" t="str">
            <v>0.4</v>
          </cell>
          <cell r="AJ2814" t="str">
            <v>0.05</v>
          </cell>
        </row>
        <row r="2815">
          <cell r="C2815" t="str">
            <v>GLOCLI</v>
          </cell>
          <cell r="D2815" t="str">
            <v>LU2477743863</v>
          </cell>
          <cell r="E2815" t="str">
            <v>44330</v>
          </cell>
          <cell r="F2815" t="str">
            <v>BNP Paribas Funds Environmental Solutions</v>
          </cell>
          <cell r="G2815" t="str">
            <v>101041</v>
          </cell>
          <cell r="H2815" t="str">
            <v>BNP Paribas Funds Environmental Solutions [N, C]</v>
          </cell>
          <cell r="I2815" t="str">
            <v>Launched</v>
          </cell>
          <cell r="J2815" t="str">
            <v>20221102</v>
          </cell>
          <cell r="K2815" t="str">
            <v>20221107</v>
          </cell>
          <cell r="L2815" t="str">
            <v>N</v>
          </cell>
          <cell r="M2815" t="str">
            <v>Equity</v>
          </cell>
          <cell r="N2815" t="str">
            <v>Capitalisation</v>
          </cell>
          <cell r="O2815" t="str">
            <v>N</v>
          </cell>
          <cell r="P2815" t="str">
            <v>EUR</v>
          </cell>
          <cell r="Q2815" t="str">
            <v>SICAV</v>
          </cell>
          <cell r="R2815" t="str">
            <v>N</v>
          </cell>
          <cell r="S2815" t="str">
            <v>Y</v>
          </cell>
          <cell r="T2815" t="str">
            <v>MSCI AC World (EUR) NR</v>
          </cell>
          <cell r="U2815" t="str">
            <v/>
          </cell>
          <cell r="V2815" t="str">
            <v/>
          </cell>
          <cell r="W2815" t="str">
            <v>9</v>
          </cell>
          <cell r="X2815" t="str">
            <v>Category 1</v>
          </cell>
          <cell r="Y2815" t="str">
            <v>4</v>
          </cell>
          <cell r="Z2815" t="str">
            <v>2.71</v>
          </cell>
          <cell r="AA2815" t="str">
            <v/>
          </cell>
          <cell r="AB2815" t="str">
            <v>1.5</v>
          </cell>
          <cell r="AC2815" t="str">
            <v>1.5</v>
          </cell>
          <cell r="AD2815" t="str">
            <v/>
          </cell>
          <cell r="AE2815" t="str">
            <v/>
          </cell>
          <cell r="AF2815" t="str">
            <v/>
          </cell>
          <cell r="AG2815" t="str">
            <v/>
          </cell>
          <cell r="AH2815" t="str">
            <v>0.4</v>
          </cell>
          <cell r="AI2815" t="str">
            <v>0.4</v>
          </cell>
          <cell r="AJ2815" t="str">
            <v>0.05</v>
          </cell>
        </row>
        <row r="2816">
          <cell r="C2816" t="str">
            <v>GLOCLI</v>
          </cell>
          <cell r="D2816" t="str">
            <v>LU2477743947</v>
          </cell>
          <cell r="E2816" t="str">
            <v>44330</v>
          </cell>
          <cell r="F2816" t="str">
            <v>BNP Paribas Funds Environmental Solutions</v>
          </cell>
          <cell r="G2816" t="str">
            <v>101043</v>
          </cell>
          <cell r="H2816" t="str">
            <v>BNP Paribas Funds Environmental Solutions [Privilege, C]</v>
          </cell>
          <cell r="I2816" t="str">
            <v>Launched</v>
          </cell>
          <cell r="J2816" t="str">
            <v>20221102</v>
          </cell>
          <cell r="K2816" t="str">
            <v>20221107</v>
          </cell>
          <cell r="L2816" t="str">
            <v>N</v>
          </cell>
          <cell r="M2816" t="str">
            <v>Equity</v>
          </cell>
          <cell r="N2816" t="str">
            <v>Capitalisation</v>
          </cell>
          <cell r="O2816" t="str">
            <v>Privilege</v>
          </cell>
          <cell r="P2816" t="str">
            <v>EUR</v>
          </cell>
          <cell r="Q2816" t="str">
            <v>SICAV</v>
          </cell>
          <cell r="R2816" t="str">
            <v>N</v>
          </cell>
          <cell r="S2816" t="str">
            <v>Y</v>
          </cell>
          <cell r="T2816" t="str">
            <v>MSCI AC World (EUR) NR</v>
          </cell>
          <cell r="U2816" t="str">
            <v/>
          </cell>
          <cell r="V2816" t="str">
            <v/>
          </cell>
          <cell r="W2816" t="str">
            <v>9</v>
          </cell>
          <cell r="X2816" t="str">
            <v>Category 1</v>
          </cell>
          <cell r="Y2816" t="str">
            <v>4</v>
          </cell>
          <cell r="Z2816" t="str">
            <v>1.06</v>
          </cell>
          <cell r="AA2816" t="str">
            <v/>
          </cell>
          <cell r="AB2816" t="str">
            <v>0.75</v>
          </cell>
          <cell r="AC2816" t="str">
            <v>0.75</v>
          </cell>
          <cell r="AD2816" t="str">
            <v/>
          </cell>
          <cell r="AE2816" t="str">
            <v/>
          </cell>
          <cell r="AF2816" t="str">
            <v/>
          </cell>
          <cell r="AG2816" t="str">
            <v/>
          </cell>
          <cell r="AH2816" t="str">
            <v>0.25</v>
          </cell>
          <cell r="AI2816" t="str">
            <v>0.25</v>
          </cell>
          <cell r="AJ2816" t="str">
            <v>0.05</v>
          </cell>
        </row>
        <row r="2817">
          <cell r="C2817" t="str">
            <v>GLOCLI</v>
          </cell>
          <cell r="D2817" t="str">
            <v>LU2477744085</v>
          </cell>
          <cell r="E2817" t="str">
            <v>44330</v>
          </cell>
          <cell r="F2817" t="str">
            <v>BNP Paribas Funds Environmental Solutions</v>
          </cell>
          <cell r="G2817" t="str">
            <v>101044</v>
          </cell>
          <cell r="H2817" t="str">
            <v>BNP Paribas Funds Environmental Solutions [Privilege, D]</v>
          </cell>
          <cell r="I2817" t="str">
            <v>Launched</v>
          </cell>
          <cell r="J2817" t="str">
            <v>20221102</v>
          </cell>
          <cell r="K2817" t="str">
            <v>20221107</v>
          </cell>
          <cell r="L2817" t="str">
            <v>N</v>
          </cell>
          <cell r="M2817" t="str">
            <v>Equity</v>
          </cell>
          <cell r="N2817" t="str">
            <v>Distribution</v>
          </cell>
          <cell r="O2817" t="str">
            <v>Privilege</v>
          </cell>
          <cell r="P2817" t="str">
            <v>EUR</v>
          </cell>
          <cell r="Q2817" t="str">
            <v>SICAV</v>
          </cell>
          <cell r="R2817" t="str">
            <v>N</v>
          </cell>
          <cell r="S2817" t="str">
            <v>Y</v>
          </cell>
          <cell r="T2817" t="str">
            <v>MSCI AC World (EUR) NR</v>
          </cell>
          <cell r="U2817" t="str">
            <v/>
          </cell>
          <cell r="V2817" t="str">
            <v/>
          </cell>
          <cell r="W2817" t="str">
            <v>9</v>
          </cell>
          <cell r="X2817" t="str">
            <v>Category 1</v>
          </cell>
          <cell r="Y2817" t="str">
            <v>4</v>
          </cell>
          <cell r="Z2817" t="str">
            <v>1.06</v>
          </cell>
          <cell r="AA2817" t="str">
            <v/>
          </cell>
          <cell r="AB2817" t="str">
            <v>0.75</v>
          </cell>
          <cell r="AC2817" t="str">
            <v>0.75</v>
          </cell>
          <cell r="AD2817" t="str">
            <v/>
          </cell>
          <cell r="AE2817" t="str">
            <v/>
          </cell>
          <cell r="AF2817" t="str">
            <v/>
          </cell>
          <cell r="AG2817" t="str">
            <v/>
          </cell>
          <cell r="AH2817" t="str">
            <v>0.25</v>
          </cell>
          <cell r="AI2817" t="str">
            <v>0.25</v>
          </cell>
          <cell r="AJ2817" t="str">
            <v>0.05</v>
          </cell>
        </row>
        <row r="2818">
          <cell r="C2818" t="str">
            <v>GLOCLI</v>
          </cell>
          <cell r="D2818" t="str">
            <v>LU2477744168</v>
          </cell>
          <cell r="E2818" t="str">
            <v>44330</v>
          </cell>
          <cell r="F2818" t="str">
            <v>BNP Paribas Funds Environmental Solutions</v>
          </cell>
          <cell r="G2818" t="str">
            <v>101047</v>
          </cell>
          <cell r="H2818" t="str">
            <v>BNP Paribas Funds Environmental Solutions [I, C]</v>
          </cell>
          <cell r="I2818" t="str">
            <v>Launched</v>
          </cell>
          <cell r="J2818" t="str">
            <v>20221102</v>
          </cell>
          <cell r="K2818" t="str">
            <v>20221107</v>
          </cell>
          <cell r="L2818" t="str">
            <v>N</v>
          </cell>
          <cell r="M2818" t="str">
            <v>Equity</v>
          </cell>
          <cell r="N2818" t="str">
            <v>Capitalisation</v>
          </cell>
          <cell r="O2818" t="str">
            <v>I</v>
          </cell>
          <cell r="P2818" t="str">
            <v>EUR</v>
          </cell>
          <cell r="Q2818" t="str">
            <v>SICAV</v>
          </cell>
          <cell r="R2818" t="str">
            <v>N</v>
          </cell>
          <cell r="S2818" t="str">
            <v>Y</v>
          </cell>
          <cell r="T2818" t="str">
            <v>MSCI AC World (EUR) NR</v>
          </cell>
          <cell r="U2818" t="str">
            <v/>
          </cell>
          <cell r="V2818" t="str">
            <v/>
          </cell>
          <cell r="W2818" t="str">
            <v>9</v>
          </cell>
          <cell r="X2818" t="str">
            <v>Category 1</v>
          </cell>
          <cell r="Y2818" t="str">
            <v>4</v>
          </cell>
          <cell r="Z2818" t="str">
            <v>0.96</v>
          </cell>
          <cell r="AA2818" t="str">
            <v/>
          </cell>
          <cell r="AB2818" t="str">
            <v>0.75</v>
          </cell>
          <cell r="AC2818" t="str">
            <v>0.75</v>
          </cell>
          <cell r="AD2818" t="str">
            <v/>
          </cell>
          <cell r="AE2818" t="str">
            <v/>
          </cell>
          <cell r="AF2818" t="str">
            <v/>
          </cell>
          <cell r="AG2818" t="str">
            <v/>
          </cell>
          <cell r="AH2818" t="str">
            <v>0.2</v>
          </cell>
          <cell r="AI2818" t="str">
            <v>0.2</v>
          </cell>
          <cell r="AJ2818" t="str">
            <v>0.01</v>
          </cell>
        </row>
        <row r="2819">
          <cell r="C2819" t="str">
            <v>GLOCLI</v>
          </cell>
          <cell r="D2819" t="str">
            <v>LU2477744242</v>
          </cell>
          <cell r="E2819" t="str">
            <v>44330</v>
          </cell>
          <cell r="F2819" t="str">
            <v>BNP Paribas Funds Environmental Solutions</v>
          </cell>
          <cell r="G2819" t="str">
            <v>101042</v>
          </cell>
          <cell r="H2819" t="str">
            <v>BNP Paribas Funds Environmental Solutions [X, C]</v>
          </cell>
          <cell r="I2819" t="str">
            <v>Launched</v>
          </cell>
          <cell r="J2819" t="str">
            <v>20221102</v>
          </cell>
          <cell r="K2819" t="str">
            <v>20221107</v>
          </cell>
          <cell r="L2819" t="str">
            <v>N</v>
          </cell>
          <cell r="M2819" t="str">
            <v>Equity</v>
          </cell>
          <cell r="N2819" t="str">
            <v>Capitalisation</v>
          </cell>
          <cell r="O2819" t="str">
            <v>X</v>
          </cell>
          <cell r="P2819" t="str">
            <v>EUR</v>
          </cell>
          <cell r="Q2819" t="str">
            <v>SICAV</v>
          </cell>
          <cell r="R2819" t="str">
            <v>N</v>
          </cell>
          <cell r="S2819" t="str">
            <v>Y</v>
          </cell>
          <cell r="T2819" t="str">
            <v>MSCI AC World (EUR) NR</v>
          </cell>
          <cell r="U2819" t="str">
            <v/>
          </cell>
          <cell r="V2819" t="str">
            <v/>
          </cell>
          <cell r="W2819" t="str">
            <v>9</v>
          </cell>
          <cell r="X2819" t="str">
            <v>Category 1</v>
          </cell>
          <cell r="Y2819" t="str">
            <v>4</v>
          </cell>
          <cell r="Z2819" t="str">
            <v>0.21</v>
          </cell>
          <cell r="AA2819" t="str">
            <v/>
          </cell>
          <cell r="AB2819" t="str">
            <v>0</v>
          </cell>
          <cell r="AC2819" t="str">
            <v>0</v>
          </cell>
          <cell r="AD2819" t="str">
            <v/>
          </cell>
          <cell r="AE2819" t="str">
            <v/>
          </cell>
          <cell r="AF2819" t="str">
            <v/>
          </cell>
          <cell r="AG2819" t="str">
            <v/>
          </cell>
          <cell r="AH2819" t="str">
            <v>0.2</v>
          </cell>
          <cell r="AI2819" t="str">
            <v>0.2</v>
          </cell>
          <cell r="AJ2819" t="str">
            <v>0.01</v>
          </cell>
        </row>
        <row r="2820">
          <cell r="C2820" t="str">
            <v>GLOCLI</v>
          </cell>
          <cell r="D2820" t="str">
            <v>LU3311916632</v>
          </cell>
          <cell r="E2820" t="str">
            <v>44330</v>
          </cell>
          <cell r="F2820" t="str">
            <v>BNP Paribas Funds Environmental Solutions</v>
          </cell>
          <cell r="G2820" t="str">
            <v>108718</v>
          </cell>
          <cell r="H2820" t="str">
            <v>BNP Paribas Funds Environmental Solutions [Classic RH USD, C]</v>
          </cell>
          <cell r="I2820" t="str">
            <v>Not yet launched</v>
          </cell>
          <cell r="J2820" t="str">
            <v/>
          </cell>
          <cell r="K2820" t="str">
            <v>20221107</v>
          </cell>
          <cell r="L2820" t="str">
            <v/>
          </cell>
          <cell r="M2820" t="str">
            <v>Equity</v>
          </cell>
          <cell r="N2820" t="str">
            <v>Capitalisation</v>
          </cell>
          <cell r="O2820" t="str">
            <v>Classic RH USD</v>
          </cell>
          <cell r="P2820" t="str">
            <v>USD</v>
          </cell>
          <cell r="Q2820" t="str">
            <v>SICAV</v>
          </cell>
          <cell r="R2820" t="str">
            <v>N</v>
          </cell>
          <cell r="S2820" t="str">
            <v>Y</v>
          </cell>
          <cell r="T2820" t="str">
            <v/>
          </cell>
          <cell r="U2820" t="str">
            <v/>
          </cell>
          <cell r="V2820" t="str">
            <v/>
          </cell>
          <cell r="W2820" t="str">
            <v>9</v>
          </cell>
          <cell r="X2820" t="str">
            <v>Category 1</v>
          </cell>
          <cell r="Y2820" t="str">
            <v>4</v>
          </cell>
          <cell r="Z2820" t="str">
            <v>1.96</v>
          </cell>
          <cell r="AA2820" t="str">
            <v/>
          </cell>
          <cell r="AB2820" t="str">
            <v>1.5</v>
          </cell>
          <cell r="AC2820" t="str">
            <v>1.5</v>
          </cell>
          <cell r="AD2820" t="str">
            <v/>
          </cell>
          <cell r="AE2820" t="str">
            <v/>
          </cell>
          <cell r="AF2820" t="str">
            <v/>
          </cell>
          <cell r="AG2820" t="str">
            <v/>
          </cell>
          <cell r="AH2820" t="str">
            <v>0.4</v>
          </cell>
          <cell r="AI2820" t="str">
            <v>0.4</v>
          </cell>
          <cell r="AJ2820" t="str">
            <v>0.05</v>
          </cell>
        </row>
        <row r="2821">
          <cell r="C2821" t="str">
            <v>GLOCLI</v>
          </cell>
          <cell r="D2821" t="str">
            <v>LU3311916715</v>
          </cell>
          <cell r="E2821" t="str">
            <v>44330</v>
          </cell>
          <cell r="F2821" t="str">
            <v>BNP Paribas Funds Environmental Solutions</v>
          </cell>
          <cell r="G2821" t="str">
            <v>108720</v>
          </cell>
          <cell r="H2821" t="str">
            <v>BNP Paribas Funds Environmental Solutions [B2 RH USD, C]</v>
          </cell>
          <cell r="I2821" t="str">
            <v>Not yet launched</v>
          </cell>
          <cell r="J2821" t="str">
            <v/>
          </cell>
          <cell r="K2821" t="str">
            <v>20221107</v>
          </cell>
          <cell r="L2821" t="str">
            <v/>
          </cell>
          <cell r="M2821" t="str">
            <v>Equity</v>
          </cell>
          <cell r="N2821" t="str">
            <v>Capitalisation</v>
          </cell>
          <cell r="O2821" t="str">
            <v>B2 RH USD</v>
          </cell>
          <cell r="P2821" t="str">
            <v>USD</v>
          </cell>
          <cell r="Q2821" t="str">
            <v>SICAV</v>
          </cell>
          <cell r="R2821" t="str">
            <v>Y</v>
          </cell>
          <cell r="S2821" t="str">
            <v>Y</v>
          </cell>
          <cell r="T2821" t="str">
            <v/>
          </cell>
          <cell r="U2821" t="str">
            <v/>
          </cell>
          <cell r="V2821" t="str">
            <v/>
          </cell>
          <cell r="W2821" t="str">
            <v>9</v>
          </cell>
          <cell r="X2821" t="str">
            <v>Category 1</v>
          </cell>
          <cell r="Y2821" t="str">
            <v>4</v>
          </cell>
          <cell r="Z2821" t="str">
            <v>1.96</v>
          </cell>
          <cell r="AA2821" t="str">
            <v/>
          </cell>
          <cell r="AB2821" t="str">
            <v>1.5</v>
          </cell>
          <cell r="AC2821" t="str">
            <v>1.5</v>
          </cell>
          <cell r="AD2821" t="str">
            <v/>
          </cell>
          <cell r="AE2821" t="str">
            <v/>
          </cell>
          <cell r="AF2821" t="str">
            <v/>
          </cell>
          <cell r="AG2821" t="str">
            <v/>
          </cell>
          <cell r="AH2821" t="str">
            <v>0.4</v>
          </cell>
          <cell r="AI2821" t="str">
            <v>0.4</v>
          </cell>
          <cell r="AJ2821" t="str">
            <v>0.05</v>
          </cell>
        </row>
        <row r="2822">
          <cell r="C2822" t="str">
            <v>GLOCLI</v>
          </cell>
          <cell r="D2822" t="str">
            <v>LU3311916806</v>
          </cell>
          <cell r="E2822" t="str">
            <v>44330</v>
          </cell>
          <cell r="F2822" t="str">
            <v>BNP Paribas Funds Environmental Solutions</v>
          </cell>
          <cell r="G2822" t="str">
            <v>108719</v>
          </cell>
          <cell r="H2822" t="str">
            <v>BNP Paribas Funds Environmental Solutions [N2, C]</v>
          </cell>
          <cell r="I2822" t="str">
            <v>Not yet launched</v>
          </cell>
          <cell r="J2822" t="str">
            <v/>
          </cell>
          <cell r="K2822" t="str">
            <v>20221107</v>
          </cell>
          <cell r="L2822" t="str">
            <v/>
          </cell>
          <cell r="M2822" t="str">
            <v>Equity</v>
          </cell>
          <cell r="N2822" t="str">
            <v>Capitalisation</v>
          </cell>
          <cell r="O2822" t="str">
            <v>N2</v>
          </cell>
          <cell r="P2822" t="str">
            <v>EUR</v>
          </cell>
          <cell r="Q2822" t="str">
            <v>SICAV</v>
          </cell>
          <cell r="R2822" t="str">
            <v>N</v>
          </cell>
          <cell r="S2822" t="str">
            <v>Y</v>
          </cell>
          <cell r="T2822" t="str">
            <v/>
          </cell>
          <cell r="U2822" t="str">
            <v/>
          </cell>
          <cell r="V2822" t="str">
            <v/>
          </cell>
          <cell r="W2822" t="str">
            <v>9</v>
          </cell>
          <cell r="X2822" t="str">
            <v>Category 1</v>
          </cell>
          <cell r="Y2822" t="str">
            <v>4</v>
          </cell>
          <cell r="Z2822" t="str">
            <v>2.71</v>
          </cell>
          <cell r="AA2822" t="str">
            <v/>
          </cell>
          <cell r="AB2822" t="str">
            <v>1.5</v>
          </cell>
          <cell r="AC2822" t="str">
            <v>1.5</v>
          </cell>
          <cell r="AD2822" t="str">
            <v/>
          </cell>
          <cell r="AE2822" t="str">
            <v/>
          </cell>
          <cell r="AF2822" t="str">
            <v/>
          </cell>
          <cell r="AG2822" t="str">
            <v/>
          </cell>
          <cell r="AH2822" t="str">
            <v>0.4</v>
          </cell>
          <cell r="AI2822" t="str">
            <v>0.4</v>
          </cell>
          <cell r="AJ2822" t="str">
            <v>0.01,0.05</v>
          </cell>
        </row>
        <row r="2823">
          <cell r="C2823" t="str">
            <v>GLOCLI</v>
          </cell>
          <cell r="D2823" t="str">
            <v>LU3311917010</v>
          </cell>
          <cell r="E2823" t="str">
            <v>44330</v>
          </cell>
          <cell r="F2823" t="str">
            <v>BNP Paribas Funds Environmental Solutions</v>
          </cell>
          <cell r="G2823" t="str">
            <v>108721</v>
          </cell>
          <cell r="H2823" t="str">
            <v>BNP Paribas Funds Environmental Solutions [Privilege RH USD, C]</v>
          </cell>
          <cell r="I2823" t="str">
            <v>Not yet launched</v>
          </cell>
          <cell r="J2823" t="str">
            <v/>
          </cell>
          <cell r="K2823" t="str">
            <v>20221107</v>
          </cell>
          <cell r="L2823" t="str">
            <v/>
          </cell>
          <cell r="M2823" t="str">
            <v>Equity</v>
          </cell>
          <cell r="N2823" t="str">
            <v>Capitalisation</v>
          </cell>
          <cell r="O2823" t="str">
            <v>Privilege RH USD</v>
          </cell>
          <cell r="P2823" t="str">
            <v>USD</v>
          </cell>
          <cell r="Q2823" t="str">
            <v>SICAV</v>
          </cell>
          <cell r="R2823" t="str">
            <v>Y</v>
          </cell>
          <cell r="S2823" t="str">
            <v>Y</v>
          </cell>
          <cell r="T2823" t="str">
            <v/>
          </cell>
          <cell r="U2823" t="str">
            <v/>
          </cell>
          <cell r="V2823" t="str">
            <v/>
          </cell>
          <cell r="W2823" t="str">
            <v>9</v>
          </cell>
          <cell r="X2823" t="str">
            <v>Category 1</v>
          </cell>
          <cell r="Y2823" t="str">
            <v>4</v>
          </cell>
          <cell r="Z2823" t="str">
            <v>1.06</v>
          </cell>
          <cell r="AA2823" t="str">
            <v/>
          </cell>
          <cell r="AB2823" t="str">
            <v>0.75</v>
          </cell>
          <cell r="AC2823" t="str">
            <v>0.75</v>
          </cell>
          <cell r="AD2823" t="str">
            <v/>
          </cell>
          <cell r="AE2823" t="str">
            <v/>
          </cell>
          <cell r="AF2823" t="str">
            <v/>
          </cell>
          <cell r="AG2823" t="str">
            <v/>
          </cell>
          <cell r="AH2823" t="str">
            <v>0.25</v>
          </cell>
          <cell r="AI2823" t="str">
            <v>0.25</v>
          </cell>
          <cell r="AJ2823" t="str">
            <v>0.01,0.05</v>
          </cell>
        </row>
        <row r="2824">
          <cell r="C2824" t="str">
            <v>GLOCLI</v>
          </cell>
          <cell r="D2824" t="str">
            <v>LU3311917101</v>
          </cell>
          <cell r="E2824" t="str">
            <v>44330</v>
          </cell>
          <cell r="F2824" t="str">
            <v>BNP Paribas Funds Environmental Solutions</v>
          </cell>
          <cell r="G2824" t="str">
            <v>108722</v>
          </cell>
          <cell r="H2824" t="str">
            <v>BNP Paribas Funds Environmental Solutions [Privilege RH GBP, C]</v>
          </cell>
          <cell r="I2824" t="str">
            <v>Not yet launched</v>
          </cell>
          <cell r="J2824" t="str">
            <v/>
          </cell>
          <cell r="K2824" t="str">
            <v>20221107</v>
          </cell>
          <cell r="L2824" t="str">
            <v/>
          </cell>
          <cell r="M2824" t="str">
            <v>Equity</v>
          </cell>
          <cell r="N2824" t="str">
            <v>Capitalisation</v>
          </cell>
          <cell r="O2824" t="str">
            <v>Privilege RH GBP</v>
          </cell>
          <cell r="P2824" t="str">
            <v>GBP</v>
          </cell>
          <cell r="Q2824" t="str">
            <v>SICAV</v>
          </cell>
          <cell r="R2824" t="str">
            <v>Y</v>
          </cell>
          <cell r="S2824" t="str">
            <v>Y</v>
          </cell>
          <cell r="T2824" t="str">
            <v/>
          </cell>
          <cell r="U2824" t="str">
            <v/>
          </cell>
          <cell r="V2824" t="str">
            <v/>
          </cell>
          <cell r="W2824" t="str">
            <v>9</v>
          </cell>
          <cell r="X2824" t="str">
            <v>Category 1</v>
          </cell>
          <cell r="Y2824" t="str">
            <v>4</v>
          </cell>
          <cell r="Z2824" t="str">
            <v>1.06</v>
          </cell>
          <cell r="AA2824" t="str">
            <v/>
          </cell>
          <cell r="AB2824" t="str">
            <v>0.75</v>
          </cell>
          <cell r="AC2824" t="str">
            <v>0.75</v>
          </cell>
          <cell r="AD2824" t="str">
            <v/>
          </cell>
          <cell r="AE2824" t="str">
            <v/>
          </cell>
          <cell r="AF2824" t="str">
            <v/>
          </cell>
          <cell r="AG2824" t="str">
            <v/>
          </cell>
          <cell r="AH2824" t="str">
            <v>0.25</v>
          </cell>
          <cell r="AI2824" t="str">
            <v>0.25</v>
          </cell>
          <cell r="AJ2824" t="str">
            <v>0.01,0.05</v>
          </cell>
        </row>
        <row r="2825">
          <cell r="C2825" t="str">
            <v>GLOCLI</v>
          </cell>
          <cell r="D2825" t="str">
            <v>LU3311917283</v>
          </cell>
          <cell r="E2825" t="str">
            <v>44330</v>
          </cell>
          <cell r="F2825" t="str">
            <v>BNP Paribas Funds Environmental Solutions</v>
          </cell>
          <cell r="G2825" t="str">
            <v>108723</v>
          </cell>
          <cell r="H2825" t="str">
            <v>BNP Paribas Funds Environmental Solutions [I2 RH USD, C]</v>
          </cell>
          <cell r="I2825" t="str">
            <v>Not yet launched</v>
          </cell>
          <cell r="J2825" t="str">
            <v/>
          </cell>
          <cell r="K2825" t="str">
            <v>20221107</v>
          </cell>
          <cell r="L2825" t="str">
            <v/>
          </cell>
          <cell r="M2825" t="str">
            <v>Equity</v>
          </cell>
          <cell r="N2825" t="str">
            <v>Capitalisation</v>
          </cell>
          <cell r="O2825" t="str">
            <v>I2 RH USD</v>
          </cell>
          <cell r="P2825" t="str">
            <v>USD</v>
          </cell>
          <cell r="Q2825" t="str">
            <v>SICAV</v>
          </cell>
          <cell r="R2825" t="str">
            <v>N</v>
          </cell>
          <cell r="S2825" t="str">
            <v>Y</v>
          </cell>
          <cell r="T2825" t="str">
            <v/>
          </cell>
          <cell r="U2825" t="str">
            <v/>
          </cell>
          <cell r="V2825" t="str">
            <v/>
          </cell>
          <cell r="W2825" t="str">
            <v>9</v>
          </cell>
          <cell r="X2825" t="str">
            <v>Category 1</v>
          </cell>
          <cell r="Y2825" t="str">
            <v>4</v>
          </cell>
          <cell r="Z2825" t="str">
            <v>0.96</v>
          </cell>
          <cell r="AA2825" t="str">
            <v/>
          </cell>
          <cell r="AB2825" t="str">
            <v>0.75</v>
          </cell>
          <cell r="AC2825" t="str">
            <v>0.75</v>
          </cell>
          <cell r="AD2825" t="str">
            <v/>
          </cell>
          <cell r="AE2825" t="str">
            <v/>
          </cell>
          <cell r="AF2825" t="str">
            <v/>
          </cell>
          <cell r="AG2825" t="str">
            <v/>
          </cell>
          <cell r="AH2825" t="str">
            <v>0.2</v>
          </cell>
          <cell r="AI2825" t="str">
            <v>0.2</v>
          </cell>
          <cell r="AJ2825" t="str">
            <v>0.01</v>
          </cell>
        </row>
        <row r="2826">
          <cell r="C2826" t="str">
            <v>GLOCLI</v>
          </cell>
          <cell r="D2826" t="str">
            <v>LU3311917366</v>
          </cell>
          <cell r="E2826" t="str">
            <v>44330</v>
          </cell>
          <cell r="F2826" t="str">
            <v>BNP Paribas Funds Environmental Solutions</v>
          </cell>
          <cell r="G2826" t="str">
            <v>108724</v>
          </cell>
          <cell r="H2826" t="str">
            <v>BNP Paribas Funds Environmental Solutions [X RH USD, C]</v>
          </cell>
          <cell r="I2826" t="str">
            <v>Not yet launched</v>
          </cell>
          <cell r="J2826" t="str">
            <v/>
          </cell>
          <cell r="K2826" t="str">
            <v>20221107</v>
          </cell>
          <cell r="L2826" t="str">
            <v/>
          </cell>
          <cell r="M2826" t="str">
            <v>Equity</v>
          </cell>
          <cell r="N2826" t="str">
            <v>Capitalisation</v>
          </cell>
          <cell r="O2826" t="str">
            <v>X RH USD</v>
          </cell>
          <cell r="P2826" t="str">
            <v>USD</v>
          </cell>
          <cell r="Q2826" t="str">
            <v>SICAV</v>
          </cell>
          <cell r="R2826" t="str">
            <v>Y</v>
          </cell>
          <cell r="S2826" t="str">
            <v>Y</v>
          </cell>
          <cell r="T2826" t="str">
            <v/>
          </cell>
          <cell r="U2826" t="str">
            <v/>
          </cell>
          <cell r="V2826" t="str">
            <v/>
          </cell>
          <cell r="W2826" t="str">
            <v>9</v>
          </cell>
          <cell r="X2826" t="str">
            <v>Category 1</v>
          </cell>
          <cell r="Y2826" t="str">
            <v>4</v>
          </cell>
          <cell r="Z2826" t="str">
            <v>0.21</v>
          </cell>
          <cell r="AA2826" t="str">
            <v/>
          </cell>
          <cell r="AB2826" t="str">
            <v>0</v>
          </cell>
          <cell r="AC2826" t="str">
            <v>0</v>
          </cell>
          <cell r="AD2826" t="str">
            <v/>
          </cell>
          <cell r="AE2826" t="str">
            <v/>
          </cell>
          <cell r="AF2826" t="str">
            <v/>
          </cell>
          <cell r="AG2826" t="str">
            <v/>
          </cell>
          <cell r="AH2826" t="str">
            <v>0.2</v>
          </cell>
          <cell r="AI2826" t="str">
            <v>0.2</v>
          </cell>
          <cell r="AJ2826" t="str">
            <v>0.01</v>
          </cell>
        </row>
        <row r="2827">
          <cell r="C2827" t="str">
            <v>GLOCLI</v>
          </cell>
          <cell r="D2827" t="str">
            <v>LU3311917440</v>
          </cell>
          <cell r="E2827" t="str">
            <v>44330</v>
          </cell>
          <cell r="F2827" t="str">
            <v>BNP Paribas Funds Environmental Solutions</v>
          </cell>
          <cell r="G2827" t="str">
            <v>108729</v>
          </cell>
          <cell r="H2827" t="str">
            <v>BNP Paribas Funds Environmental Solutions [X RH AUD, C]</v>
          </cell>
          <cell r="I2827" t="str">
            <v>Not yet launched</v>
          </cell>
          <cell r="J2827" t="str">
            <v/>
          </cell>
          <cell r="K2827" t="str">
            <v>20221107</v>
          </cell>
          <cell r="L2827" t="str">
            <v/>
          </cell>
          <cell r="M2827" t="str">
            <v>Equity</v>
          </cell>
          <cell r="N2827" t="str">
            <v>Capitalisation</v>
          </cell>
          <cell r="O2827" t="str">
            <v>X RH AUD</v>
          </cell>
          <cell r="P2827" t="str">
            <v>AUD</v>
          </cell>
          <cell r="Q2827" t="str">
            <v>SICAV</v>
          </cell>
          <cell r="R2827" t="str">
            <v>Y</v>
          </cell>
          <cell r="S2827" t="str">
            <v>Y</v>
          </cell>
          <cell r="T2827" t="str">
            <v/>
          </cell>
          <cell r="U2827" t="str">
            <v/>
          </cell>
          <cell r="V2827" t="str">
            <v/>
          </cell>
          <cell r="W2827" t="str">
            <v>9</v>
          </cell>
          <cell r="X2827" t="str">
            <v>Category 1</v>
          </cell>
          <cell r="Y2827" t="str">
            <v>4</v>
          </cell>
          <cell r="Z2827" t="str">
            <v>0.21</v>
          </cell>
          <cell r="AA2827" t="str">
            <v/>
          </cell>
          <cell r="AB2827" t="str">
            <v>0</v>
          </cell>
          <cell r="AC2827" t="str">
            <v>0</v>
          </cell>
          <cell r="AD2827" t="str">
            <v/>
          </cell>
          <cell r="AE2827" t="str">
            <v/>
          </cell>
          <cell r="AF2827" t="str">
            <v/>
          </cell>
          <cell r="AG2827" t="str">
            <v/>
          </cell>
          <cell r="AH2827" t="str">
            <v>0.2</v>
          </cell>
          <cell r="AI2827" t="str">
            <v>0.2</v>
          </cell>
          <cell r="AJ2827" t="str">
            <v>0.01</v>
          </cell>
        </row>
        <row r="2828">
          <cell r="C2828" t="str">
            <v>GLOCLI</v>
          </cell>
          <cell r="D2828" t="str">
            <v>LU3311917523</v>
          </cell>
          <cell r="E2828" t="str">
            <v>44330</v>
          </cell>
          <cell r="F2828" t="str">
            <v>BNP Paribas Funds Environmental Solutions</v>
          </cell>
          <cell r="G2828" t="str">
            <v>108730</v>
          </cell>
          <cell r="H2828" t="str">
            <v>BNP Paribas Funds Environmental Solutions [G RH USD, C]</v>
          </cell>
          <cell r="I2828" t="str">
            <v>Not yet launched</v>
          </cell>
          <cell r="J2828" t="str">
            <v/>
          </cell>
          <cell r="K2828" t="str">
            <v>20221107</v>
          </cell>
          <cell r="L2828" t="str">
            <v/>
          </cell>
          <cell r="M2828" t="str">
            <v>Equity</v>
          </cell>
          <cell r="N2828" t="str">
            <v>Capitalisation</v>
          </cell>
          <cell r="O2828" t="str">
            <v>G RH USD</v>
          </cell>
          <cell r="P2828" t="str">
            <v>USD</v>
          </cell>
          <cell r="Q2828" t="str">
            <v>SICAV</v>
          </cell>
          <cell r="R2828" t="str">
            <v>Y</v>
          </cell>
          <cell r="S2828" t="str">
            <v>Y</v>
          </cell>
          <cell r="T2828" t="str">
            <v/>
          </cell>
          <cell r="U2828" t="str">
            <v/>
          </cell>
          <cell r="V2828" t="str">
            <v/>
          </cell>
          <cell r="W2828" t="str">
            <v>9</v>
          </cell>
          <cell r="X2828" t="str">
            <v>Category 1</v>
          </cell>
          <cell r="Y2828" t="str">
            <v>4</v>
          </cell>
          <cell r="Z2828" t="str">
            <v>1.01</v>
          </cell>
          <cell r="AA2828" t="str">
            <v/>
          </cell>
          <cell r="AB2828" t="str">
            <v>0.6</v>
          </cell>
          <cell r="AC2828" t="str">
            <v>0.6</v>
          </cell>
          <cell r="AD2828" t="str">
            <v/>
          </cell>
          <cell r="AE2828" t="str">
            <v/>
          </cell>
          <cell r="AF2828" t="str">
            <v/>
          </cell>
          <cell r="AG2828" t="str">
            <v/>
          </cell>
          <cell r="AH2828" t="str">
            <v>0.4</v>
          </cell>
          <cell r="AI2828" t="str">
            <v>0.4</v>
          </cell>
          <cell r="AJ2828" t="str">
            <v>0.01</v>
          </cell>
        </row>
        <row r="2829">
          <cell r="C2829" t="str">
            <v>EOEU</v>
          </cell>
          <cell r="D2829" t="str">
            <v>LU0075937911</v>
          </cell>
          <cell r="E2829" t="str">
            <v>619</v>
          </cell>
          <cell r="F2829" t="str">
            <v>BNP Paribas Funds Euro Bond</v>
          </cell>
          <cell r="G2829" t="str">
            <v>570</v>
          </cell>
          <cell r="H2829" t="str">
            <v>BNP Paribas Funds Euro Bond [Classic, D]</v>
          </cell>
          <cell r="I2829" t="str">
            <v>Launched</v>
          </cell>
          <cell r="J2829" t="str">
            <v>19990104</v>
          </cell>
          <cell r="K2829" t="str">
            <v>19970605</v>
          </cell>
          <cell r="L2829" t="str">
            <v/>
          </cell>
          <cell r="M2829" t="str">
            <v>Fixed Income</v>
          </cell>
          <cell r="N2829" t="str">
            <v>Distribution</v>
          </cell>
          <cell r="O2829" t="str">
            <v>Classic</v>
          </cell>
          <cell r="P2829" t="str">
            <v>EUR</v>
          </cell>
          <cell r="Q2829" t="str">
            <v>SICAV</v>
          </cell>
          <cell r="R2829" t="str">
            <v>N</v>
          </cell>
          <cell r="S2829" t="str">
            <v>Y</v>
          </cell>
          <cell r="T2829" t="str">
            <v>Bloomberg Euro Aggregate (EUR) RI</v>
          </cell>
          <cell r="U2829" t="str">
            <v/>
          </cell>
          <cell r="V2829" t="str">
            <v/>
          </cell>
          <cell r="W2829" t="str">
            <v>8</v>
          </cell>
          <cell r="X2829" t="str">
            <v>Category 2</v>
          </cell>
          <cell r="Y2829" t="str">
            <v>3</v>
          </cell>
          <cell r="Z2829" t="str">
            <v>1.12</v>
          </cell>
          <cell r="AA2829" t="str">
            <v/>
          </cell>
          <cell r="AB2829" t="str">
            <v>0.75</v>
          </cell>
          <cell r="AC2829" t="str">
            <v>0.75</v>
          </cell>
          <cell r="AD2829" t="str">
            <v/>
          </cell>
          <cell r="AE2829" t="str">
            <v/>
          </cell>
          <cell r="AF2829" t="str">
            <v/>
          </cell>
          <cell r="AG2829" t="str">
            <v/>
          </cell>
          <cell r="AH2829" t="str">
            <v>0.3</v>
          </cell>
          <cell r="AI2829" t="str">
            <v>0.3</v>
          </cell>
          <cell r="AJ2829" t="str">
            <v>0.05</v>
          </cell>
        </row>
        <row r="2830">
          <cell r="C2830" t="str">
            <v>EOEU</v>
          </cell>
          <cell r="D2830" t="str">
            <v>LU0075938133</v>
          </cell>
          <cell r="E2830" t="str">
            <v>619</v>
          </cell>
          <cell r="F2830" t="str">
            <v>BNP Paribas Funds Euro Bond</v>
          </cell>
          <cell r="G2830" t="str">
            <v>569</v>
          </cell>
          <cell r="H2830" t="str">
            <v>BNP Paribas Funds Euro Bond [Classic, C]</v>
          </cell>
          <cell r="I2830" t="str">
            <v>Launched</v>
          </cell>
          <cell r="J2830" t="str">
            <v>19970605</v>
          </cell>
          <cell r="K2830" t="str">
            <v>19970605</v>
          </cell>
          <cell r="L2830" t="str">
            <v/>
          </cell>
          <cell r="M2830" t="str">
            <v>Fixed Income</v>
          </cell>
          <cell r="N2830" t="str">
            <v>Capitalisation</v>
          </cell>
          <cell r="O2830" t="str">
            <v>Classic</v>
          </cell>
          <cell r="P2830" t="str">
            <v>EUR</v>
          </cell>
          <cell r="Q2830" t="str">
            <v>SICAV</v>
          </cell>
          <cell r="R2830" t="str">
            <v>N</v>
          </cell>
          <cell r="S2830" t="str">
            <v>Y</v>
          </cell>
          <cell r="T2830" t="str">
            <v>Bloomberg Euro Aggregate (EUR) RI</v>
          </cell>
          <cell r="U2830" t="str">
            <v/>
          </cell>
          <cell r="V2830" t="str">
            <v/>
          </cell>
          <cell r="W2830" t="str">
            <v>8</v>
          </cell>
          <cell r="X2830" t="str">
            <v>Category 2</v>
          </cell>
          <cell r="Y2830" t="str">
            <v>3</v>
          </cell>
          <cell r="Z2830" t="str">
            <v>1.12</v>
          </cell>
          <cell r="AA2830" t="str">
            <v/>
          </cell>
          <cell r="AB2830" t="str">
            <v>0.75</v>
          </cell>
          <cell r="AC2830" t="str">
            <v>0.75</v>
          </cell>
          <cell r="AD2830" t="str">
            <v/>
          </cell>
          <cell r="AE2830" t="str">
            <v/>
          </cell>
          <cell r="AF2830" t="str">
            <v/>
          </cell>
          <cell r="AG2830" t="str">
            <v/>
          </cell>
          <cell r="AH2830" t="str">
            <v>0.3</v>
          </cell>
          <cell r="AI2830" t="str">
            <v>0.3</v>
          </cell>
          <cell r="AJ2830" t="str">
            <v>0.05</v>
          </cell>
        </row>
        <row r="2831">
          <cell r="C2831" t="str">
            <v>EOEU</v>
          </cell>
          <cell r="D2831" t="str">
            <v>LU0102017729</v>
          </cell>
          <cell r="E2831" t="str">
            <v>619</v>
          </cell>
          <cell r="F2831" t="str">
            <v>BNP Paribas Funds Euro Bond</v>
          </cell>
          <cell r="G2831" t="str">
            <v>1127</v>
          </cell>
          <cell r="H2831" t="str">
            <v>BNP Paribas Funds Euro Bond [I, C]</v>
          </cell>
          <cell r="I2831" t="str">
            <v>Launched</v>
          </cell>
          <cell r="J2831" t="str">
            <v>20000404</v>
          </cell>
          <cell r="K2831" t="str">
            <v>19970605</v>
          </cell>
          <cell r="L2831" t="str">
            <v/>
          </cell>
          <cell r="M2831" t="str">
            <v>Fixed Income</v>
          </cell>
          <cell r="N2831" t="str">
            <v>Capitalisation</v>
          </cell>
          <cell r="O2831" t="str">
            <v>I</v>
          </cell>
          <cell r="P2831" t="str">
            <v>EUR</v>
          </cell>
          <cell r="Q2831" t="str">
            <v>SICAV</v>
          </cell>
          <cell r="R2831" t="str">
            <v>N</v>
          </cell>
          <cell r="S2831" t="str">
            <v>Y</v>
          </cell>
          <cell r="T2831" t="str">
            <v>Bloomberg Euro Aggregate (EUR) RI</v>
          </cell>
          <cell r="U2831" t="str">
            <v/>
          </cell>
          <cell r="V2831" t="str">
            <v/>
          </cell>
          <cell r="W2831" t="str">
            <v>8</v>
          </cell>
          <cell r="X2831" t="str">
            <v>Category 2</v>
          </cell>
          <cell r="Y2831" t="str">
            <v>3</v>
          </cell>
          <cell r="Z2831" t="str">
            <v>0.49</v>
          </cell>
          <cell r="AA2831" t="str">
            <v/>
          </cell>
          <cell r="AB2831" t="str">
            <v>0.3</v>
          </cell>
          <cell r="AC2831" t="str">
            <v>0.3</v>
          </cell>
          <cell r="AD2831" t="str">
            <v/>
          </cell>
          <cell r="AE2831" t="str">
            <v/>
          </cell>
          <cell r="AF2831" t="str">
            <v/>
          </cell>
          <cell r="AG2831" t="str">
            <v/>
          </cell>
          <cell r="AH2831" t="str">
            <v>0.17</v>
          </cell>
          <cell r="AI2831" t="str">
            <v>0.17</v>
          </cell>
          <cell r="AJ2831" t="str">
            <v>0.01</v>
          </cell>
        </row>
        <row r="2832">
          <cell r="C2832" t="str">
            <v>EOEU</v>
          </cell>
          <cell r="D2832" t="str">
            <v>LU0107072935</v>
          </cell>
          <cell r="E2832" t="str">
            <v>619</v>
          </cell>
          <cell r="F2832" t="str">
            <v>BNP Paribas Funds Euro Bond</v>
          </cell>
          <cell r="G2832" t="str">
            <v>1208</v>
          </cell>
          <cell r="H2832" t="str">
            <v>BNP Paribas Funds Euro Bond [N, C]</v>
          </cell>
          <cell r="I2832" t="str">
            <v>Launched</v>
          </cell>
          <cell r="J2832" t="str">
            <v>20000425</v>
          </cell>
          <cell r="K2832" t="str">
            <v>19970605</v>
          </cell>
          <cell r="L2832" t="str">
            <v/>
          </cell>
          <cell r="M2832" t="str">
            <v>Fixed Income</v>
          </cell>
          <cell r="N2832" t="str">
            <v>Capitalisation</v>
          </cell>
          <cell r="O2832" t="str">
            <v>N</v>
          </cell>
          <cell r="P2832" t="str">
            <v>EUR</v>
          </cell>
          <cell r="Q2832" t="str">
            <v>SICAV</v>
          </cell>
          <cell r="R2832" t="str">
            <v>N</v>
          </cell>
          <cell r="S2832" t="str">
            <v>Y</v>
          </cell>
          <cell r="T2832" t="str">
            <v>Bloomberg Euro Aggregate (EUR) RI</v>
          </cell>
          <cell r="U2832" t="str">
            <v/>
          </cell>
          <cell r="V2832" t="str">
            <v/>
          </cell>
          <cell r="W2832" t="str">
            <v>8</v>
          </cell>
          <cell r="X2832" t="str">
            <v>Category 2</v>
          </cell>
          <cell r="Y2832" t="str">
            <v>3</v>
          </cell>
          <cell r="Z2832" t="str">
            <v>1.62</v>
          </cell>
          <cell r="AA2832" t="str">
            <v/>
          </cell>
          <cell r="AB2832" t="str">
            <v>0.75</v>
          </cell>
          <cell r="AC2832" t="str">
            <v>0.75</v>
          </cell>
          <cell r="AD2832" t="str">
            <v/>
          </cell>
          <cell r="AE2832" t="str">
            <v/>
          </cell>
          <cell r="AF2832" t="str">
            <v/>
          </cell>
          <cell r="AG2832" t="str">
            <v/>
          </cell>
          <cell r="AH2832" t="str">
            <v>0.3</v>
          </cell>
          <cell r="AI2832" t="str">
            <v>0.3</v>
          </cell>
          <cell r="AJ2832" t="str">
            <v>0.05</v>
          </cell>
        </row>
        <row r="2833">
          <cell r="C2833" t="str">
            <v>EOEU</v>
          </cell>
          <cell r="D2833" t="str">
            <v>LU0107105024</v>
          </cell>
          <cell r="E2833" t="str">
            <v>619</v>
          </cell>
          <cell r="F2833" t="str">
            <v>BNP Paribas Funds Euro Bond</v>
          </cell>
          <cell r="G2833" t="str">
            <v>1286</v>
          </cell>
          <cell r="H2833" t="str">
            <v>BNP Paribas Funds Euro Bond [X, C]</v>
          </cell>
          <cell r="I2833" t="str">
            <v>Launched</v>
          </cell>
          <cell r="J2833" t="str">
            <v>19970605</v>
          </cell>
          <cell r="K2833" t="str">
            <v>19970605</v>
          </cell>
          <cell r="L2833" t="str">
            <v/>
          </cell>
          <cell r="M2833" t="str">
            <v>Fixed Income</v>
          </cell>
          <cell r="N2833" t="str">
            <v>Capitalisation</v>
          </cell>
          <cell r="O2833" t="str">
            <v>X</v>
          </cell>
          <cell r="P2833" t="str">
            <v>EUR</v>
          </cell>
          <cell r="Q2833" t="str">
            <v>SICAV</v>
          </cell>
          <cell r="R2833" t="str">
            <v>N</v>
          </cell>
          <cell r="S2833" t="str">
            <v>Y</v>
          </cell>
          <cell r="T2833" t="str">
            <v>Bloomberg Euro Aggregate (EUR) RI</v>
          </cell>
          <cell r="U2833" t="str">
            <v/>
          </cell>
          <cell r="V2833" t="str">
            <v/>
          </cell>
          <cell r="W2833" t="str">
            <v>8</v>
          </cell>
          <cell r="X2833" t="str">
            <v>Category 2</v>
          </cell>
          <cell r="Y2833" t="str">
            <v>3</v>
          </cell>
          <cell r="Z2833" t="str">
            <v>0.19</v>
          </cell>
          <cell r="AA2833" t="str">
            <v/>
          </cell>
          <cell r="AB2833" t="str">
            <v>0</v>
          </cell>
          <cell r="AC2833" t="str">
            <v>0</v>
          </cell>
          <cell r="AD2833" t="str">
            <v/>
          </cell>
          <cell r="AE2833" t="str">
            <v/>
          </cell>
          <cell r="AF2833" t="str">
            <v/>
          </cell>
          <cell r="AG2833" t="str">
            <v/>
          </cell>
          <cell r="AH2833" t="str">
            <v>0.17</v>
          </cell>
          <cell r="AI2833" t="str">
            <v>0.17</v>
          </cell>
          <cell r="AJ2833" t="str">
            <v>0.01</v>
          </cell>
        </row>
        <row r="2834">
          <cell r="C2834" t="str">
            <v>EOEU</v>
          </cell>
          <cell r="D2834" t="str">
            <v>LU0111479092</v>
          </cell>
          <cell r="E2834" t="str">
            <v>619</v>
          </cell>
          <cell r="F2834" t="str">
            <v>BNP Paribas Funds Euro Bond</v>
          </cell>
          <cell r="G2834" t="str">
            <v>1363</v>
          </cell>
          <cell r="H2834" t="str">
            <v>BNP Paribas Funds Euro Bond [Privilege, C]</v>
          </cell>
          <cell r="I2834" t="str">
            <v>Launched</v>
          </cell>
          <cell r="J2834" t="str">
            <v>20010209</v>
          </cell>
          <cell r="K2834" t="str">
            <v>19970605</v>
          </cell>
          <cell r="L2834" t="str">
            <v/>
          </cell>
          <cell r="M2834" t="str">
            <v>Fixed Income</v>
          </cell>
          <cell r="N2834" t="str">
            <v>Capitalisation</v>
          </cell>
          <cell r="O2834" t="str">
            <v>Privilege</v>
          </cell>
          <cell r="P2834" t="str">
            <v>EUR</v>
          </cell>
          <cell r="Q2834" t="str">
            <v>SICAV</v>
          </cell>
          <cell r="R2834" t="str">
            <v>N</v>
          </cell>
          <cell r="S2834" t="str">
            <v>Y</v>
          </cell>
          <cell r="T2834" t="str">
            <v>Bloomberg Euro Aggregate (EUR) RI</v>
          </cell>
          <cell r="U2834" t="str">
            <v/>
          </cell>
          <cell r="V2834" t="str">
            <v/>
          </cell>
          <cell r="W2834" t="str">
            <v>8</v>
          </cell>
          <cell r="X2834" t="str">
            <v>Category 2</v>
          </cell>
          <cell r="Y2834" t="str">
            <v>3</v>
          </cell>
          <cell r="Z2834" t="str">
            <v>0.67</v>
          </cell>
          <cell r="AA2834" t="str">
            <v/>
          </cell>
          <cell r="AB2834" t="str">
            <v>0.4</v>
          </cell>
          <cell r="AC2834" t="str">
            <v>0.4</v>
          </cell>
          <cell r="AD2834" t="str">
            <v/>
          </cell>
          <cell r="AE2834" t="str">
            <v/>
          </cell>
          <cell r="AF2834" t="str">
            <v/>
          </cell>
          <cell r="AG2834" t="str">
            <v/>
          </cell>
          <cell r="AH2834" t="str">
            <v>0.2</v>
          </cell>
          <cell r="AI2834" t="str">
            <v>0.2</v>
          </cell>
          <cell r="AJ2834" t="str">
            <v>0.05</v>
          </cell>
        </row>
        <row r="2835">
          <cell r="C2835" t="str">
            <v>EOEU</v>
          </cell>
          <cell r="D2835" t="str">
            <v>LU0823390868</v>
          </cell>
          <cell r="E2835" t="str">
            <v>619</v>
          </cell>
          <cell r="F2835" t="str">
            <v>BNP Paribas Funds Euro Bond</v>
          </cell>
          <cell r="G2835" t="str">
            <v>23988</v>
          </cell>
          <cell r="H2835" t="str">
            <v>BNP Paribas Funds Euro Bond [Privilege, D]</v>
          </cell>
          <cell r="I2835" t="str">
            <v>Launched</v>
          </cell>
          <cell r="J2835" t="str">
            <v>20130306</v>
          </cell>
          <cell r="K2835" t="str">
            <v>19970605</v>
          </cell>
          <cell r="L2835" t="str">
            <v/>
          </cell>
          <cell r="M2835" t="str">
            <v>Fixed Income</v>
          </cell>
          <cell r="N2835" t="str">
            <v>Distribution</v>
          </cell>
          <cell r="O2835" t="str">
            <v>Privilege</v>
          </cell>
          <cell r="P2835" t="str">
            <v>EUR</v>
          </cell>
          <cell r="Q2835" t="str">
            <v>SICAV</v>
          </cell>
          <cell r="R2835" t="str">
            <v>N</v>
          </cell>
          <cell r="S2835" t="str">
            <v>Y</v>
          </cell>
          <cell r="T2835" t="str">
            <v>Bloomberg Euro Aggregate (EUR) RI</v>
          </cell>
          <cell r="U2835" t="str">
            <v/>
          </cell>
          <cell r="V2835" t="str">
            <v/>
          </cell>
          <cell r="W2835" t="str">
            <v>8</v>
          </cell>
          <cell r="X2835" t="str">
            <v>Category 2</v>
          </cell>
          <cell r="Y2835" t="str">
            <v>3</v>
          </cell>
          <cell r="Z2835" t="str">
            <v>0.67</v>
          </cell>
          <cell r="AA2835" t="str">
            <v/>
          </cell>
          <cell r="AB2835" t="str">
            <v>0.4</v>
          </cell>
          <cell r="AC2835" t="str">
            <v>0.4</v>
          </cell>
          <cell r="AD2835" t="str">
            <v/>
          </cell>
          <cell r="AE2835" t="str">
            <v/>
          </cell>
          <cell r="AF2835" t="str">
            <v/>
          </cell>
          <cell r="AG2835" t="str">
            <v/>
          </cell>
          <cell r="AH2835" t="str">
            <v>0.2</v>
          </cell>
          <cell r="AI2835" t="str">
            <v>0.2</v>
          </cell>
          <cell r="AJ2835" t="str">
            <v>0.05</v>
          </cell>
        </row>
        <row r="2836">
          <cell r="C2836" t="str">
            <v>EOEU</v>
          </cell>
          <cell r="D2836" t="str">
            <v>LU0956003361</v>
          </cell>
          <cell r="E2836" t="str">
            <v>619</v>
          </cell>
          <cell r="F2836" t="str">
            <v>BNP Paribas Funds Euro Bond</v>
          </cell>
          <cell r="G2836" t="str">
            <v>25748</v>
          </cell>
          <cell r="H2836" t="str">
            <v>BNP Paribas Funds Euro Bond [I, D]</v>
          </cell>
          <cell r="I2836" t="str">
            <v>Not yet launched</v>
          </cell>
          <cell r="J2836" t="str">
            <v/>
          </cell>
          <cell r="K2836" t="str">
            <v>19970605</v>
          </cell>
          <cell r="L2836" t="str">
            <v/>
          </cell>
          <cell r="M2836" t="str">
            <v>Fixed Income</v>
          </cell>
          <cell r="N2836" t="str">
            <v>Distribution</v>
          </cell>
          <cell r="O2836" t="str">
            <v>I</v>
          </cell>
          <cell r="P2836" t="str">
            <v>EUR</v>
          </cell>
          <cell r="Q2836" t="str">
            <v>SICAV</v>
          </cell>
          <cell r="R2836" t="str">
            <v>N</v>
          </cell>
          <cell r="S2836" t="str">
            <v>Y</v>
          </cell>
          <cell r="T2836" t="str">
            <v>Bloomberg Euro Aggregate (EUR) RI</v>
          </cell>
          <cell r="U2836" t="str">
            <v/>
          </cell>
          <cell r="V2836" t="str">
            <v/>
          </cell>
          <cell r="W2836" t="str">
            <v>8</v>
          </cell>
          <cell r="X2836" t="str">
            <v>Category 2</v>
          </cell>
          <cell r="Y2836" t="str">
            <v>3</v>
          </cell>
          <cell r="Z2836" t="str">
            <v>0.49</v>
          </cell>
          <cell r="AA2836" t="str">
            <v/>
          </cell>
          <cell r="AB2836" t="str">
            <v>0.3</v>
          </cell>
          <cell r="AC2836" t="str">
            <v>0.3</v>
          </cell>
          <cell r="AD2836" t="str">
            <v/>
          </cell>
          <cell r="AE2836" t="str">
            <v/>
          </cell>
          <cell r="AF2836" t="str">
            <v/>
          </cell>
          <cell r="AG2836" t="str">
            <v/>
          </cell>
          <cell r="AH2836" t="str">
            <v>0.17</v>
          </cell>
          <cell r="AI2836" t="str">
            <v>0.17</v>
          </cell>
          <cell r="AJ2836" t="str">
            <v>0.01</v>
          </cell>
        </row>
        <row r="2837">
          <cell r="C2837" t="str">
            <v>EOEU</v>
          </cell>
          <cell r="D2837" t="str">
            <v>LU2701240975</v>
          </cell>
          <cell r="E2837" t="str">
            <v>619</v>
          </cell>
          <cell r="F2837" t="str">
            <v>BNP Paribas Funds Euro Bond</v>
          </cell>
          <cell r="G2837" t="str">
            <v>102294</v>
          </cell>
          <cell r="H2837" t="str">
            <v>BNP Paribas Funds Euro Bond [K, C]</v>
          </cell>
          <cell r="I2837" t="str">
            <v>Launched</v>
          </cell>
          <cell r="J2837" t="str">
            <v>20231102</v>
          </cell>
          <cell r="K2837" t="str">
            <v>19970605</v>
          </cell>
          <cell r="L2837" t="str">
            <v/>
          </cell>
          <cell r="M2837" t="str">
            <v>Fixed Income</v>
          </cell>
          <cell r="N2837" t="str">
            <v>Capitalisation</v>
          </cell>
          <cell r="O2837" t="str">
            <v>K</v>
          </cell>
          <cell r="P2837" t="str">
            <v>EUR</v>
          </cell>
          <cell r="Q2837" t="str">
            <v>SICAV</v>
          </cell>
          <cell r="R2837" t="str">
            <v>N</v>
          </cell>
          <cell r="S2837" t="str">
            <v>Y</v>
          </cell>
          <cell r="T2837" t="str">
            <v>Bloomberg Euro Aggregate (EUR) RI</v>
          </cell>
          <cell r="U2837" t="str">
            <v/>
          </cell>
          <cell r="V2837" t="str">
            <v/>
          </cell>
          <cell r="W2837" t="str">
            <v>8</v>
          </cell>
          <cell r="X2837" t="str">
            <v>Category 2</v>
          </cell>
          <cell r="Y2837" t="str">
            <v>3</v>
          </cell>
          <cell r="Z2837" t="str">
            <v>1.87</v>
          </cell>
          <cell r="AA2837" t="str">
            <v/>
          </cell>
          <cell r="AB2837" t="str">
            <v>0.75</v>
          </cell>
          <cell r="AC2837" t="str">
            <v>0.75</v>
          </cell>
          <cell r="AD2837" t="str">
            <v/>
          </cell>
          <cell r="AE2837" t="str">
            <v/>
          </cell>
          <cell r="AF2837" t="str">
            <v/>
          </cell>
          <cell r="AG2837" t="str">
            <v/>
          </cell>
          <cell r="AH2837" t="str">
            <v>0.3</v>
          </cell>
          <cell r="AI2837" t="str">
            <v>0.3</v>
          </cell>
          <cell r="AJ2837" t="str">
            <v>0.05</v>
          </cell>
        </row>
        <row r="2838">
          <cell r="C2838" t="str">
            <v>EOEU</v>
          </cell>
          <cell r="D2838" t="str">
            <v>LU3311917796</v>
          </cell>
          <cell r="E2838" t="str">
            <v>619</v>
          </cell>
          <cell r="F2838" t="str">
            <v>BNP Paribas Funds Euro Bond</v>
          </cell>
          <cell r="G2838" t="str">
            <v>108802</v>
          </cell>
          <cell r="H2838" t="str">
            <v>BNP Paribas Funds Euro Bond [N2, C]</v>
          </cell>
          <cell r="I2838" t="str">
            <v>Not yet launched</v>
          </cell>
          <cell r="J2838" t="str">
            <v/>
          </cell>
          <cell r="K2838" t="str">
            <v>19970605</v>
          </cell>
          <cell r="L2838" t="str">
            <v/>
          </cell>
          <cell r="M2838" t="str">
            <v>Fixed Income</v>
          </cell>
          <cell r="N2838" t="str">
            <v>Capitalisation</v>
          </cell>
          <cell r="O2838" t="str">
            <v>N2</v>
          </cell>
          <cell r="P2838" t="str">
            <v>EUR</v>
          </cell>
          <cell r="Q2838" t="str">
            <v>SICAV</v>
          </cell>
          <cell r="R2838" t="str">
            <v>N</v>
          </cell>
          <cell r="S2838" t="str">
            <v>Y</v>
          </cell>
          <cell r="T2838" t="str">
            <v/>
          </cell>
          <cell r="U2838" t="str">
            <v/>
          </cell>
          <cell r="V2838" t="str">
            <v/>
          </cell>
          <cell r="W2838" t="str">
            <v>8</v>
          </cell>
          <cell r="X2838" t="str">
            <v>Category 2</v>
          </cell>
          <cell r="Y2838" t="str">
            <v>3</v>
          </cell>
          <cell r="Z2838" t="str">
            <v>1.62</v>
          </cell>
          <cell r="AA2838" t="str">
            <v/>
          </cell>
          <cell r="AB2838" t="str">
            <v>0.75</v>
          </cell>
          <cell r="AC2838" t="str">
            <v>0.75</v>
          </cell>
          <cell r="AD2838" t="str">
            <v/>
          </cell>
          <cell r="AE2838" t="str">
            <v/>
          </cell>
          <cell r="AF2838" t="str">
            <v/>
          </cell>
          <cell r="AG2838" t="str">
            <v/>
          </cell>
          <cell r="AH2838" t="str">
            <v/>
          </cell>
          <cell r="AI2838" t="str">
            <v/>
          </cell>
          <cell r="AJ2838" t="str">
            <v/>
          </cell>
        </row>
        <row r="2839">
          <cell r="C2839" t="str">
            <v>EOEU</v>
          </cell>
          <cell r="D2839" t="str">
            <v>LU3311917879</v>
          </cell>
          <cell r="E2839" t="str">
            <v>619</v>
          </cell>
          <cell r="F2839" t="str">
            <v>BNP Paribas Funds Euro Bond</v>
          </cell>
          <cell r="G2839" t="str">
            <v>108803</v>
          </cell>
          <cell r="H2839" t="str">
            <v>BNP Paribas Funds Euro Bond [I2, C]</v>
          </cell>
          <cell r="I2839" t="str">
            <v>Not yet launched</v>
          </cell>
          <cell r="J2839" t="str">
            <v/>
          </cell>
          <cell r="K2839" t="str">
            <v>19970605</v>
          </cell>
          <cell r="L2839" t="str">
            <v/>
          </cell>
          <cell r="M2839" t="str">
            <v>Fixed Income</v>
          </cell>
          <cell r="N2839" t="str">
            <v>Capitalisation</v>
          </cell>
          <cell r="O2839" t="str">
            <v>I2</v>
          </cell>
          <cell r="P2839" t="str">
            <v>EUR</v>
          </cell>
          <cell r="Q2839" t="str">
            <v>SICAV</v>
          </cell>
          <cell r="R2839" t="str">
            <v>N</v>
          </cell>
          <cell r="S2839" t="str">
            <v>Y</v>
          </cell>
          <cell r="T2839" t="str">
            <v/>
          </cell>
          <cell r="U2839" t="str">
            <v/>
          </cell>
          <cell r="V2839" t="str">
            <v/>
          </cell>
          <cell r="W2839" t="str">
            <v>8</v>
          </cell>
          <cell r="X2839" t="str">
            <v>Category 2</v>
          </cell>
          <cell r="Y2839" t="str">
            <v>3</v>
          </cell>
          <cell r="Z2839" t="str">
            <v>0.49</v>
          </cell>
          <cell r="AA2839" t="str">
            <v/>
          </cell>
          <cell r="AB2839" t="str">
            <v>0.3</v>
          </cell>
          <cell r="AC2839" t="str">
            <v>0.3</v>
          </cell>
          <cell r="AD2839" t="str">
            <v/>
          </cell>
          <cell r="AE2839" t="str">
            <v/>
          </cell>
          <cell r="AF2839" t="str">
            <v/>
          </cell>
          <cell r="AG2839" t="str">
            <v/>
          </cell>
          <cell r="AH2839" t="str">
            <v/>
          </cell>
          <cell r="AI2839" t="str">
            <v/>
          </cell>
          <cell r="AJ2839" t="str">
            <v/>
          </cell>
        </row>
        <row r="2840">
          <cell r="C2840" t="str">
            <v>EOEU</v>
          </cell>
          <cell r="D2840" t="str">
            <v>LU3311918091</v>
          </cell>
          <cell r="E2840" t="str">
            <v>619</v>
          </cell>
          <cell r="F2840" t="str">
            <v>BNP Paribas Funds Euro Bond</v>
          </cell>
          <cell r="G2840" t="str">
            <v>108804</v>
          </cell>
          <cell r="H2840" t="str">
            <v>BNP Paribas Funds Euro Bond [I2, D]</v>
          </cell>
          <cell r="I2840" t="str">
            <v>Not yet launched</v>
          </cell>
          <cell r="J2840" t="str">
            <v/>
          </cell>
          <cell r="K2840" t="str">
            <v>19970605</v>
          </cell>
          <cell r="L2840" t="str">
            <v/>
          </cell>
          <cell r="M2840" t="str">
            <v>Fixed Income</v>
          </cell>
          <cell r="N2840" t="str">
            <v>Distribution</v>
          </cell>
          <cell r="O2840" t="str">
            <v>I2</v>
          </cell>
          <cell r="P2840" t="str">
            <v>EUR</v>
          </cell>
          <cell r="Q2840" t="str">
            <v>SICAV</v>
          </cell>
          <cell r="R2840" t="str">
            <v>N</v>
          </cell>
          <cell r="S2840" t="str">
            <v>Y</v>
          </cell>
          <cell r="T2840" t="str">
            <v/>
          </cell>
          <cell r="U2840" t="str">
            <v/>
          </cell>
          <cell r="V2840" t="str">
            <v/>
          </cell>
          <cell r="W2840" t="str">
            <v>8</v>
          </cell>
          <cell r="X2840" t="str">
            <v>Category 2</v>
          </cell>
          <cell r="Y2840" t="str">
            <v>3</v>
          </cell>
          <cell r="Z2840" t="str">
            <v>0.49</v>
          </cell>
          <cell r="AA2840" t="str">
            <v/>
          </cell>
          <cell r="AB2840" t="str">
            <v>0.3</v>
          </cell>
          <cell r="AC2840" t="str">
            <v>0.3</v>
          </cell>
          <cell r="AD2840" t="str">
            <v/>
          </cell>
          <cell r="AE2840" t="str">
            <v/>
          </cell>
          <cell r="AF2840" t="str">
            <v/>
          </cell>
          <cell r="AG2840" t="str">
            <v/>
          </cell>
          <cell r="AH2840" t="str">
            <v/>
          </cell>
          <cell r="AI2840" t="str">
            <v/>
          </cell>
          <cell r="AJ2840" t="str">
            <v/>
          </cell>
        </row>
        <row r="2841">
          <cell r="C2841" t="str">
            <v>ECOB</v>
          </cell>
          <cell r="D2841" t="str">
            <v>LU0131210360</v>
          </cell>
          <cell r="E2841" t="str">
            <v>1814</v>
          </cell>
          <cell r="F2841" t="str">
            <v>BNP Paribas Funds Euro Corporate Bond</v>
          </cell>
          <cell r="G2841" t="str">
            <v>1073</v>
          </cell>
          <cell r="H2841" t="str">
            <v>BNP Paribas Funds Euro Corporate Bond [Classic, C]</v>
          </cell>
          <cell r="I2841" t="str">
            <v>Launched</v>
          </cell>
          <cell r="J2841" t="str">
            <v>20010718</v>
          </cell>
          <cell r="K2841" t="str">
            <v>20010717</v>
          </cell>
          <cell r="L2841" t="str">
            <v/>
          </cell>
          <cell r="M2841" t="str">
            <v>Fixed Income</v>
          </cell>
          <cell r="N2841" t="str">
            <v>Capitalisation</v>
          </cell>
          <cell r="O2841" t="str">
            <v>Classic</v>
          </cell>
          <cell r="P2841" t="str">
            <v>EUR</v>
          </cell>
          <cell r="Q2841" t="str">
            <v>SICAV</v>
          </cell>
          <cell r="R2841" t="str">
            <v>N</v>
          </cell>
          <cell r="S2841" t="str">
            <v>Y</v>
          </cell>
          <cell r="T2841" t="str">
            <v>Bloomberg Euro Aggregate Corporate (EUR) RI</v>
          </cell>
          <cell r="U2841" t="str">
            <v/>
          </cell>
          <cell r="V2841" t="str">
            <v/>
          </cell>
          <cell r="W2841" t="str">
            <v>8</v>
          </cell>
          <cell r="X2841" t="str">
            <v>Category 2</v>
          </cell>
          <cell r="Y2841" t="str">
            <v>2</v>
          </cell>
          <cell r="Z2841" t="str">
            <v>1.12</v>
          </cell>
          <cell r="AA2841" t="str">
            <v/>
          </cell>
          <cell r="AB2841" t="str">
            <v>0.75</v>
          </cell>
          <cell r="AC2841" t="str">
            <v>0.75</v>
          </cell>
          <cell r="AD2841" t="str">
            <v/>
          </cell>
          <cell r="AE2841" t="str">
            <v/>
          </cell>
          <cell r="AF2841" t="str">
            <v/>
          </cell>
          <cell r="AG2841" t="str">
            <v/>
          </cell>
          <cell r="AH2841" t="str">
            <v>0.3</v>
          </cell>
          <cell r="AI2841" t="str">
            <v>0.3</v>
          </cell>
          <cell r="AJ2841" t="str">
            <v>0.05</v>
          </cell>
        </row>
        <row r="2842">
          <cell r="C2842" t="str">
            <v>ECOB</v>
          </cell>
          <cell r="D2842" t="str">
            <v>LU0131210790</v>
          </cell>
          <cell r="E2842" t="str">
            <v>1814</v>
          </cell>
          <cell r="F2842" t="str">
            <v>BNP Paribas Funds Euro Corporate Bond</v>
          </cell>
          <cell r="G2842" t="str">
            <v>1074</v>
          </cell>
          <cell r="H2842" t="str">
            <v>BNP Paribas Funds Euro Corporate Bond [Classic, D]</v>
          </cell>
          <cell r="I2842" t="str">
            <v>Launched</v>
          </cell>
          <cell r="J2842" t="str">
            <v>20010718</v>
          </cell>
          <cell r="K2842" t="str">
            <v>20010717</v>
          </cell>
          <cell r="L2842" t="str">
            <v/>
          </cell>
          <cell r="M2842" t="str">
            <v>Fixed Income</v>
          </cell>
          <cell r="N2842" t="str">
            <v>Distribution</v>
          </cell>
          <cell r="O2842" t="str">
            <v>Classic</v>
          </cell>
          <cell r="P2842" t="str">
            <v>EUR</v>
          </cell>
          <cell r="Q2842" t="str">
            <v>SICAV</v>
          </cell>
          <cell r="R2842" t="str">
            <v>N</v>
          </cell>
          <cell r="S2842" t="str">
            <v>Y</v>
          </cell>
          <cell r="T2842" t="str">
            <v>Bloomberg Euro Aggregate Corporate (EUR) RI</v>
          </cell>
          <cell r="U2842" t="str">
            <v/>
          </cell>
          <cell r="V2842" t="str">
            <v/>
          </cell>
          <cell r="W2842" t="str">
            <v>8</v>
          </cell>
          <cell r="X2842" t="str">
            <v>Category 2</v>
          </cell>
          <cell r="Y2842" t="str">
            <v>2</v>
          </cell>
          <cell r="Z2842" t="str">
            <v>1.12</v>
          </cell>
          <cell r="AA2842" t="str">
            <v/>
          </cell>
          <cell r="AB2842" t="str">
            <v>0.75</v>
          </cell>
          <cell r="AC2842" t="str">
            <v>0.75</v>
          </cell>
          <cell r="AD2842" t="str">
            <v/>
          </cell>
          <cell r="AE2842" t="str">
            <v/>
          </cell>
          <cell r="AF2842" t="str">
            <v/>
          </cell>
          <cell r="AG2842" t="str">
            <v/>
          </cell>
          <cell r="AH2842" t="str">
            <v>0.3</v>
          </cell>
          <cell r="AI2842" t="str">
            <v>0.3</v>
          </cell>
          <cell r="AJ2842" t="str">
            <v>0.05</v>
          </cell>
        </row>
        <row r="2843">
          <cell r="C2843" t="str">
            <v>ECOB</v>
          </cell>
          <cell r="D2843" t="str">
            <v>LU0131211178</v>
          </cell>
          <cell r="E2843" t="str">
            <v>1814</v>
          </cell>
          <cell r="F2843" t="str">
            <v>BNP Paribas Funds Euro Corporate Bond</v>
          </cell>
          <cell r="G2843" t="str">
            <v>1170</v>
          </cell>
          <cell r="H2843" t="str">
            <v>BNP Paribas Funds Euro Corporate Bond [I, C]</v>
          </cell>
          <cell r="I2843" t="str">
            <v>Launched</v>
          </cell>
          <cell r="J2843" t="str">
            <v>20010725</v>
          </cell>
          <cell r="K2843" t="str">
            <v>20010717</v>
          </cell>
          <cell r="L2843" t="str">
            <v/>
          </cell>
          <cell r="M2843" t="str">
            <v>Fixed Income</v>
          </cell>
          <cell r="N2843" t="str">
            <v>Capitalisation</v>
          </cell>
          <cell r="O2843" t="str">
            <v>I</v>
          </cell>
          <cell r="P2843" t="str">
            <v>EUR</v>
          </cell>
          <cell r="Q2843" t="str">
            <v>SICAV</v>
          </cell>
          <cell r="R2843" t="str">
            <v>N</v>
          </cell>
          <cell r="S2843" t="str">
            <v>Y</v>
          </cell>
          <cell r="T2843" t="str">
            <v>Bloomberg Euro Aggregate Corporate (EUR) RI</v>
          </cell>
          <cell r="U2843" t="str">
            <v/>
          </cell>
          <cell r="V2843" t="str">
            <v/>
          </cell>
          <cell r="W2843" t="str">
            <v>8</v>
          </cell>
          <cell r="X2843" t="str">
            <v>Category 2</v>
          </cell>
          <cell r="Y2843" t="str">
            <v>2</v>
          </cell>
          <cell r="Z2843" t="str">
            <v>0.49</v>
          </cell>
          <cell r="AA2843" t="str">
            <v/>
          </cell>
          <cell r="AB2843" t="str">
            <v>0.3</v>
          </cell>
          <cell r="AC2843" t="str">
            <v>0.3</v>
          </cell>
          <cell r="AD2843" t="str">
            <v/>
          </cell>
          <cell r="AE2843" t="str">
            <v/>
          </cell>
          <cell r="AF2843" t="str">
            <v/>
          </cell>
          <cell r="AG2843" t="str">
            <v/>
          </cell>
          <cell r="AH2843" t="str">
            <v>0.17</v>
          </cell>
          <cell r="AI2843" t="str">
            <v>0.17</v>
          </cell>
          <cell r="AJ2843" t="str">
            <v>0.01</v>
          </cell>
        </row>
        <row r="2844">
          <cell r="C2844" t="str">
            <v>ECOB</v>
          </cell>
          <cell r="D2844" t="str">
            <v>LU0131211418</v>
          </cell>
          <cell r="E2844" t="str">
            <v>1814</v>
          </cell>
          <cell r="F2844" t="str">
            <v>BNP Paribas Funds Euro Corporate Bond</v>
          </cell>
          <cell r="G2844" t="str">
            <v>1248</v>
          </cell>
          <cell r="H2844" t="str">
            <v>BNP Paribas Funds Euro Corporate Bond [N, C]</v>
          </cell>
          <cell r="I2844" t="str">
            <v>Launched</v>
          </cell>
          <cell r="J2844" t="str">
            <v>20010807</v>
          </cell>
          <cell r="K2844" t="str">
            <v>20010717</v>
          </cell>
          <cell r="L2844" t="str">
            <v/>
          </cell>
          <cell r="M2844" t="str">
            <v>Fixed Income</v>
          </cell>
          <cell r="N2844" t="str">
            <v>Capitalisation</v>
          </cell>
          <cell r="O2844" t="str">
            <v>N</v>
          </cell>
          <cell r="P2844" t="str">
            <v>EUR</v>
          </cell>
          <cell r="Q2844" t="str">
            <v>SICAV</v>
          </cell>
          <cell r="R2844" t="str">
            <v>N</v>
          </cell>
          <cell r="S2844" t="str">
            <v>Y</v>
          </cell>
          <cell r="T2844" t="str">
            <v>Bloomberg Euro Aggregate Corporate (EUR) RI</v>
          </cell>
          <cell r="U2844" t="str">
            <v/>
          </cell>
          <cell r="V2844" t="str">
            <v/>
          </cell>
          <cell r="W2844" t="str">
            <v>8</v>
          </cell>
          <cell r="X2844" t="str">
            <v>Category 2</v>
          </cell>
          <cell r="Y2844" t="str">
            <v>2</v>
          </cell>
          <cell r="Z2844" t="str">
            <v>1.62</v>
          </cell>
          <cell r="AA2844" t="str">
            <v/>
          </cell>
          <cell r="AB2844" t="str">
            <v>0.75</v>
          </cell>
          <cell r="AC2844" t="str">
            <v>0.75</v>
          </cell>
          <cell r="AD2844" t="str">
            <v/>
          </cell>
          <cell r="AE2844" t="str">
            <v/>
          </cell>
          <cell r="AF2844" t="str">
            <v/>
          </cell>
          <cell r="AG2844" t="str">
            <v/>
          </cell>
          <cell r="AH2844" t="str">
            <v>0.3</v>
          </cell>
          <cell r="AI2844" t="str">
            <v>0.3</v>
          </cell>
          <cell r="AJ2844" t="str">
            <v>0.05</v>
          </cell>
        </row>
        <row r="2845">
          <cell r="C2845" t="str">
            <v>ECOB</v>
          </cell>
          <cell r="D2845" t="str">
            <v>LU0131211921</v>
          </cell>
          <cell r="E2845" t="str">
            <v>1814</v>
          </cell>
          <cell r="F2845" t="str">
            <v>BNP Paribas Funds Euro Corporate Bond</v>
          </cell>
          <cell r="G2845" t="str">
            <v>1325</v>
          </cell>
          <cell r="H2845" t="str">
            <v>BNP Paribas Funds Euro Corporate Bond [X, C]</v>
          </cell>
          <cell r="I2845" t="str">
            <v>Launched</v>
          </cell>
          <cell r="J2845" t="str">
            <v>20010910</v>
          </cell>
          <cell r="K2845" t="str">
            <v>20010717</v>
          </cell>
          <cell r="L2845" t="str">
            <v/>
          </cell>
          <cell r="M2845" t="str">
            <v>Fixed Income</v>
          </cell>
          <cell r="N2845" t="str">
            <v>Capitalisation</v>
          </cell>
          <cell r="O2845" t="str">
            <v>X</v>
          </cell>
          <cell r="P2845" t="str">
            <v>EUR</v>
          </cell>
          <cell r="Q2845" t="str">
            <v>SICAV</v>
          </cell>
          <cell r="R2845" t="str">
            <v>N</v>
          </cell>
          <cell r="S2845" t="str">
            <v>Y</v>
          </cell>
          <cell r="T2845" t="str">
            <v>Bloomberg Euro Aggregate Corporate (EUR) RI</v>
          </cell>
          <cell r="U2845" t="str">
            <v/>
          </cell>
          <cell r="V2845" t="str">
            <v/>
          </cell>
          <cell r="W2845" t="str">
            <v>8</v>
          </cell>
          <cell r="X2845" t="str">
            <v>Category 2</v>
          </cell>
          <cell r="Y2845" t="str">
            <v>2</v>
          </cell>
          <cell r="Z2845" t="str">
            <v>0.19</v>
          </cell>
          <cell r="AA2845" t="str">
            <v/>
          </cell>
          <cell r="AB2845" t="str">
            <v>0</v>
          </cell>
          <cell r="AC2845" t="str">
            <v>0</v>
          </cell>
          <cell r="AD2845" t="str">
            <v/>
          </cell>
          <cell r="AE2845" t="str">
            <v/>
          </cell>
          <cell r="AF2845" t="str">
            <v/>
          </cell>
          <cell r="AG2845" t="str">
            <v/>
          </cell>
          <cell r="AH2845" t="str">
            <v>0.17</v>
          </cell>
          <cell r="AI2845" t="str">
            <v>0.17</v>
          </cell>
          <cell r="AJ2845" t="str">
            <v>0.01</v>
          </cell>
        </row>
        <row r="2846">
          <cell r="C2846" t="str">
            <v>ECOB</v>
          </cell>
          <cell r="D2846" t="str">
            <v>LU0131212812</v>
          </cell>
          <cell r="E2846" t="str">
            <v>1814</v>
          </cell>
          <cell r="F2846" t="str">
            <v>BNP Paribas Funds Euro Corporate Bond</v>
          </cell>
          <cell r="G2846" t="str">
            <v>1407</v>
          </cell>
          <cell r="H2846" t="str">
            <v>BNP Paribas Funds Euro Corporate Bond [Privilege, C]</v>
          </cell>
          <cell r="I2846" t="str">
            <v>Launched</v>
          </cell>
          <cell r="J2846" t="str">
            <v>20010910</v>
          </cell>
          <cell r="K2846" t="str">
            <v>20010717</v>
          </cell>
          <cell r="L2846" t="str">
            <v/>
          </cell>
          <cell r="M2846" t="str">
            <v>Fixed Income</v>
          </cell>
          <cell r="N2846" t="str">
            <v>Capitalisation</v>
          </cell>
          <cell r="O2846" t="str">
            <v>Privilege</v>
          </cell>
          <cell r="P2846" t="str">
            <v>EUR</v>
          </cell>
          <cell r="Q2846" t="str">
            <v>SICAV</v>
          </cell>
          <cell r="R2846" t="str">
            <v>N</v>
          </cell>
          <cell r="S2846" t="str">
            <v>Y</v>
          </cell>
          <cell r="T2846" t="str">
            <v>Bloomberg Euro Aggregate Corporate (EUR) RI</v>
          </cell>
          <cell r="U2846" t="str">
            <v/>
          </cell>
          <cell r="V2846" t="str">
            <v/>
          </cell>
          <cell r="W2846" t="str">
            <v>8</v>
          </cell>
          <cell r="X2846" t="str">
            <v>Category 2</v>
          </cell>
          <cell r="Y2846" t="str">
            <v>2</v>
          </cell>
          <cell r="Z2846" t="str">
            <v>0.67</v>
          </cell>
          <cell r="AA2846" t="str">
            <v/>
          </cell>
          <cell r="AB2846" t="str">
            <v>0.4</v>
          </cell>
          <cell r="AC2846" t="str">
            <v>0.4</v>
          </cell>
          <cell r="AD2846" t="str">
            <v/>
          </cell>
          <cell r="AE2846" t="str">
            <v/>
          </cell>
          <cell r="AF2846" t="str">
            <v/>
          </cell>
          <cell r="AG2846" t="str">
            <v/>
          </cell>
          <cell r="AH2846" t="str">
            <v>0.2</v>
          </cell>
          <cell r="AI2846" t="str">
            <v>0.2</v>
          </cell>
          <cell r="AJ2846" t="str">
            <v>0.05</v>
          </cell>
        </row>
        <row r="2847">
          <cell r="C2847" t="str">
            <v>ECOB</v>
          </cell>
          <cell r="D2847" t="str">
            <v>LU0823380554</v>
          </cell>
          <cell r="E2847" t="str">
            <v>1814</v>
          </cell>
          <cell r="F2847" t="str">
            <v>BNP Paribas Funds Euro Corporate Bond</v>
          </cell>
          <cell r="G2847" t="str">
            <v>23989</v>
          </cell>
          <cell r="H2847" t="str">
            <v>BNP Paribas Funds Euro Corporate Bond [Privilege, D]</v>
          </cell>
          <cell r="I2847" t="str">
            <v>Launched</v>
          </cell>
          <cell r="J2847" t="str">
            <v>20130306</v>
          </cell>
          <cell r="K2847" t="str">
            <v>20010717</v>
          </cell>
          <cell r="L2847" t="str">
            <v/>
          </cell>
          <cell r="M2847" t="str">
            <v>Fixed Income</v>
          </cell>
          <cell r="N2847" t="str">
            <v>Distribution</v>
          </cell>
          <cell r="O2847" t="str">
            <v>Privilege</v>
          </cell>
          <cell r="P2847" t="str">
            <v>EUR</v>
          </cell>
          <cell r="Q2847" t="str">
            <v>SICAV</v>
          </cell>
          <cell r="R2847" t="str">
            <v>N</v>
          </cell>
          <cell r="S2847" t="str">
            <v>Y</v>
          </cell>
          <cell r="T2847" t="str">
            <v>Bloomberg Euro Aggregate Corporate (EUR) RI</v>
          </cell>
          <cell r="U2847" t="str">
            <v/>
          </cell>
          <cell r="V2847" t="str">
            <v/>
          </cell>
          <cell r="W2847" t="str">
            <v>8</v>
          </cell>
          <cell r="X2847" t="str">
            <v>Category 2</v>
          </cell>
          <cell r="Y2847" t="str">
            <v>2</v>
          </cell>
          <cell r="Z2847" t="str">
            <v>0.67</v>
          </cell>
          <cell r="AA2847" t="str">
            <v/>
          </cell>
          <cell r="AB2847" t="str">
            <v>0.4</v>
          </cell>
          <cell r="AC2847" t="str">
            <v>0.4</v>
          </cell>
          <cell r="AD2847" t="str">
            <v/>
          </cell>
          <cell r="AE2847" t="str">
            <v/>
          </cell>
          <cell r="AF2847" t="str">
            <v/>
          </cell>
          <cell r="AG2847" t="str">
            <v/>
          </cell>
          <cell r="AH2847" t="str">
            <v>0.2</v>
          </cell>
          <cell r="AI2847" t="str">
            <v>0.2</v>
          </cell>
          <cell r="AJ2847" t="str">
            <v>0.05</v>
          </cell>
        </row>
        <row r="2848">
          <cell r="C2848" t="str">
            <v>ECOB</v>
          </cell>
          <cell r="D2848" t="str">
            <v>LU0956006117</v>
          </cell>
          <cell r="E2848" t="str">
            <v>1814</v>
          </cell>
          <cell r="F2848" t="str">
            <v>BNP Paribas Funds Euro Corporate Bond</v>
          </cell>
          <cell r="G2848" t="str">
            <v>25750</v>
          </cell>
          <cell r="H2848" t="str">
            <v>BNP Paribas Funds Euro Corporate Bond [I, D]</v>
          </cell>
          <cell r="I2848" t="str">
            <v>Launched</v>
          </cell>
          <cell r="J2848" t="str">
            <v>20140918</v>
          </cell>
          <cell r="K2848" t="str">
            <v>20010717</v>
          </cell>
          <cell r="L2848" t="str">
            <v/>
          </cell>
          <cell r="M2848" t="str">
            <v>Fixed Income</v>
          </cell>
          <cell r="N2848" t="str">
            <v>Distribution</v>
          </cell>
          <cell r="O2848" t="str">
            <v>I</v>
          </cell>
          <cell r="P2848" t="str">
            <v>EUR</v>
          </cell>
          <cell r="Q2848" t="str">
            <v>SICAV</v>
          </cell>
          <cell r="R2848" t="str">
            <v>N</v>
          </cell>
          <cell r="S2848" t="str">
            <v>Y</v>
          </cell>
          <cell r="T2848" t="str">
            <v>Bloomberg Euro Aggregate Corporate (EUR) RI</v>
          </cell>
          <cell r="U2848" t="str">
            <v/>
          </cell>
          <cell r="V2848" t="str">
            <v/>
          </cell>
          <cell r="W2848" t="str">
            <v>8</v>
          </cell>
          <cell r="X2848" t="str">
            <v>Category 2</v>
          </cell>
          <cell r="Y2848" t="str">
            <v>2</v>
          </cell>
          <cell r="Z2848" t="str">
            <v>0.49</v>
          </cell>
          <cell r="AA2848" t="str">
            <v/>
          </cell>
          <cell r="AB2848" t="str">
            <v>0.3</v>
          </cell>
          <cell r="AC2848" t="str">
            <v>0.3</v>
          </cell>
          <cell r="AD2848" t="str">
            <v/>
          </cell>
          <cell r="AE2848" t="str">
            <v/>
          </cell>
          <cell r="AF2848" t="str">
            <v/>
          </cell>
          <cell r="AG2848" t="str">
            <v/>
          </cell>
          <cell r="AH2848" t="str">
            <v>0.17</v>
          </cell>
          <cell r="AI2848" t="str">
            <v>0.17</v>
          </cell>
          <cell r="AJ2848" t="str">
            <v>0.01</v>
          </cell>
        </row>
        <row r="2849">
          <cell r="C2849" t="str">
            <v>ECOB</v>
          </cell>
          <cell r="D2849" t="str">
            <v>LU1022391483</v>
          </cell>
          <cell r="E2849" t="str">
            <v>1814</v>
          </cell>
          <cell r="F2849" t="str">
            <v>BNP Paribas Funds Euro Corporate Bond</v>
          </cell>
          <cell r="G2849" t="str">
            <v>26834</v>
          </cell>
          <cell r="H2849" t="str">
            <v>BNP Paribas Funds Euro Corporate Bond [Classic H CZK, C]</v>
          </cell>
          <cell r="I2849" t="str">
            <v>Launched</v>
          </cell>
          <cell r="J2849" t="str">
            <v>20230427</v>
          </cell>
          <cell r="K2849" t="str">
            <v>20010717</v>
          </cell>
          <cell r="L2849" t="str">
            <v/>
          </cell>
          <cell r="M2849" t="str">
            <v>Fixed Income</v>
          </cell>
          <cell r="N2849" t="str">
            <v>Capitalisation</v>
          </cell>
          <cell r="O2849" t="str">
            <v>Classic H CZK</v>
          </cell>
          <cell r="P2849" t="str">
            <v>CZK</v>
          </cell>
          <cell r="Q2849" t="str">
            <v>SICAV</v>
          </cell>
          <cell r="R2849" t="str">
            <v>Y</v>
          </cell>
          <cell r="S2849" t="str">
            <v>Y</v>
          </cell>
          <cell r="T2849" t="str">
            <v>Bloomberg Barclays Euro Aggregate Corporate (Hedged in CZK) RI</v>
          </cell>
          <cell r="U2849" t="str">
            <v/>
          </cell>
          <cell r="V2849" t="str">
            <v/>
          </cell>
          <cell r="W2849" t="str">
            <v>8</v>
          </cell>
          <cell r="X2849" t="str">
            <v>Category 2</v>
          </cell>
          <cell r="Y2849" t="str">
            <v>2</v>
          </cell>
          <cell r="Z2849" t="str">
            <v>1.12</v>
          </cell>
          <cell r="AA2849" t="str">
            <v/>
          </cell>
          <cell r="AB2849" t="str">
            <v>0.75</v>
          </cell>
          <cell r="AC2849" t="str">
            <v>0.75</v>
          </cell>
          <cell r="AD2849" t="str">
            <v/>
          </cell>
          <cell r="AE2849" t="str">
            <v/>
          </cell>
          <cell r="AF2849" t="str">
            <v/>
          </cell>
          <cell r="AG2849" t="str">
            <v/>
          </cell>
          <cell r="AH2849" t="str">
            <v>0.3</v>
          </cell>
          <cell r="AI2849" t="str">
            <v>0.3</v>
          </cell>
          <cell r="AJ2849" t="str">
            <v>0.05</v>
          </cell>
        </row>
        <row r="2850">
          <cell r="C2850" t="str">
            <v>ECOB</v>
          </cell>
          <cell r="D2850" t="str">
            <v>LU1920351985</v>
          </cell>
          <cell r="E2850" t="str">
            <v>1814</v>
          </cell>
          <cell r="F2850" t="str">
            <v>BNP Paribas Funds Euro Corporate Bond</v>
          </cell>
          <cell r="G2850" t="str">
            <v>42987</v>
          </cell>
          <cell r="H2850" t="str">
            <v>BNP Paribas Funds Euro Corporate Bond [X, D]</v>
          </cell>
          <cell r="I2850" t="str">
            <v>Launched</v>
          </cell>
          <cell r="J2850" t="str">
            <v>20010413</v>
          </cell>
          <cell r="K2850" t="str">
            <v>20010717</v>
          </cell>
          <cell r="L2850" t="str">
            <v/>
          </cell>
          <cell r="M2850" t="str">
            <v>Fixed Income</v>
          </cell>
          <cell r="N2850" t="str">
            <v>Distribution</v>
          </cell>
          <cell r="O2850" t="str">
            <v>X</v>
          </cell>
          <cell r="P2850" t="str">
            <v>EUR</v>
          </cell>
          <cell r="Q2850" t="str">
            <v>SICAV</v>
          </cell>
          <cell r="R2850" t="str">
            <v>N</v>
          </cell>
          <cell r="S2850" t="str">
            <v>Y</v>
          </cell>
          <cell r="T2850" t="str">
            <v>Bloomberg Euro Aggregate Corporate (EUR) RI</v>
          </cell>
          <cell r="U2850" t="str">
            <v/>
          </cell>
          <cell r="V2850" t="str">
            <v/>
          </cell>
          <cell r="W2850" t="str">
            <v>8</v>
          </cell>
          <cell r="X2850" t="str">
            <v>Category 2</v>
          </cell>
          <cell r="Y2850" t="str">
            <v>2</v>
          </cell>
          <cell r="Z2850" t="str">
            <v>0.19</v>
          </cell>
          <cell r="AA2850" t="str">
            <v/>
          </cell>
          <cell r="AB2850" t="str">
            <v>0</v>
          </cell>
          <cell r="AC2850" t="str">
            <v>0</v>
          </cell>
          <cell r="AD2850" t="str">
            <v/>
          </cell>
          <cell r="AE2850" t="str">
            <v/>
          </cell>
          <cell r="AF2850" t="str">
            <v/>
          </cell>
          <cell r="AG2850" t="str">
            <v/>
          </cell>
          <cell r="AH2850" t="str">
            <v>0.17</v>
          </cell>
          <cell r="AI2850" t="str">
            <v>0.17</v>
          </cell>
          <cell r="AJ2850" t="str">
            <v>0.01</v>
          </cell>
        </row>
        <row r="2851">
          <cell r="C2851" t="str">
            <v>ECOB</v>
          </cell>
          <cell r="D2851" t="str">
            <v>LU2594797628</v>
          </cell>
          <cell r="E2851" t="str">
            <v>1814</v>
          </cell>
          <cell r="F2851" t="str">
            <v>BNP Paribas Funds Euro Corporate Bond</v>
          </cell>
          <cell r="G2851" t="str">
            <v>101798</v>
          </cell>
          <cell r="H2851" t="str">
            <v>BNP Paribas Funds Euro Corporate Bond [IH USD, C]</v>
          </cell>
          <cell r="I2851" t="str">
            <v>Launched</v>
          </cell>
          <cell r="J2851" t="str">
            <v>20250327</v>
          </cell>
          <cell r="K2851" t="str">
            <v>20010717</v>
          </cell>
          <cell r="L2851" t="str">
            <v/>
          </cell>
          <cell r="M2851" t="str">
            <v>Fixed Income</v>
          </cell>
          <cell r="N2851" t="str">
            <v>Capitalisation</v>
          </cell>
          <cell r="O2851" t="str">
            <v>IH USD</v>
          </cell>
          <cell r="P2851" t="str">
            <v>USD</v>
          </cell>
          <cell r="Q2851" t="str">
            <v>SICAV</v>
          </cell>
          <cell r="R2851" t="str">
            <v>Y</v>
          </cell>
          <cell r="S2851" t="str">
            <v>Y</v>
          </cell>
          <cell r="T2851" t="str">
            <v>Bloomberg Euro Aggregate Corporate (Hedged in USD) RI</v>
          </cell>
          <cell r="U2851" t="str">
            <v/>
          </cell>
          <cell r="V2851" t="str">
            <v/>
          </cell>
          <cell r="W2851" t="str">
            <v>8</v>
          </cell>
          <cell r="X2851" t="str">
            <v>Category 2</v>
          </cell>
          <cell r="Y2851" t="str">
            <v>2</v>
          </cell>
          <cell r="Z2851" t="str">
            <v>0.49</v>
          </cell>
          <cell r="AA2851" t="str">
            <v/>
          </cell>
          <cell r="AB2851" t="str">
            <v>0.3</v>
          </cell>
          <cell r="AC2851" t="str">
            <v>0.3</v>
          </cell>
          <cell r="AD2851" t="str">
            <v/>
          </cell>
          <cell r="AE2851" t="str">
            <v/>
          </cell>
          <cell r="AF2851" t="str">
            <v/>
          </cell>
          <cell r="AG2851" t="str">
            <v/>
          </cell>
          <cell r="AH2851" t="str">
            <v>0.17</v>
          </cell>
          <cell r="AI2851" t="str">
            <v>0.17</v>
          </cell>
          <cell r="AJ2851" t="str">
            <v>0.01</v>
          </cell>
        </row>
        <row r="2852">
          <cell r="C2852" t="str">
            <v>ECOB</v>
          </cell>
          <cell r="D2852" t="str">
            <v>LU2701241437</v>
          </cell>
          <cell r="E2852" t="str">
            <v>1814</v>
          </cell>
          <cell r="F2852" t="str">
            <v>BNP Paribas Funds Euro Corporate Bond</v>
          </cell>
          <cell r="G2852" t="str">
            <v>102295</v>
          </cell>
          <cell r="H2852" t="str">
            <v>BNP Paribas Funds Euro Corporate Bond [K, C]</v>
          </cell>
          <cell r="I2852" t="str">
            <v>Launched</v>
          </cell>
          <cell r="J2852" t="str">
            <v>20231102</v>
          </cell>
          <cell r="K2852" t="str">
            <v>20010717</v>
          </cell>
          <cell r="L2852" t="str">
            <v/>
          </cell>
          <cell r="M2852" t="str">
            <v>Fixed Income</v>
          </cell>
          <cell r="N2852" t="str">
            <v>Capitalisation</v>
          </cell>
          <cell r="O2852" t="str">
            <v>K</v>
          </cell>
          <cell r="P2852" t="str">
            <v>EUR</v>
          </cell>
          <cell r="Q2852" t="str">
            <v>SICAV</v>
          </cell>
          <cell r="R2852" t="str">
            <v>N</v>
          </cell>
          <cell r="S2852" t="str">
            <v>Y</v>
          </cell>
          <cell r="T2852" t="str">
            <v>Bloomberg Euro Aggregate Corporate (EUR) RI</v>
          </cell>
          <cell r="U2852" t="str">
            <v/>
          </cell>
          <cell r="V2852" t="str">
            <v/>
          </cell>
          <cell r="W2852" t="str">
            <v>8</v>
          </cell>
          <cell r="X2852" t="str">
            <v>Category 2</v>
          </cell>
          <cell r="Y2852" t="str">
            <v>2</v>
          </cell>
          <cell r="Z2852" t="str">
            <v>1.87</v>
          </cell>
          <cell r="AA2852" t="str">
            <v/>
          </cell>
          <cell r="AB2852" t="str">
            <v>0.75</v>
          </cell>
          <cell r="AC2852" t="str">
            <v>0.75</v>
          </cell>
          <cell r="AD2852" t="str">
            <v/>
          </cell>
          <cell r="AE2852" t="str">
            <v/>
          </cell>
          <cell r="AF2852" t="str">
            <v/>
          </cell>
          <cell r="AG2852" t="str">
            <v/>
          </cell>
          <cell r="AH2852" t="str">
            <v>0.3</v>
          </cell>
          <cell r="AI2852" t="str">
            <v>0.3</v>
          </cell>
          <cell r="AJ2852" t="str">
            <v>0.05</v>
          </cell>
        </row>
        <row r="2853">
          <cell r="C2853" t="str">
            <v>PECBO</v>
          </cell>
          <cell r="D2853" t="str">
            <v>LU1956132903</v>
          </cell>
          <cell r="E2853" t="str">
            <v>43281</v>
          </cell>
          <cell r="F2853" t="str">
            <v>BNP Paribas Funds Euro Corporate Bond Opportunities</v>
          </cell>
          <cell r="G2853" t="str">
            <v>43099</v>
          </cell>
          <cell r="H2853" t="str">
            <v>BNP Paribas Funds Euro Corporate Bond Opportunities [Classic, C]</v>
          </cell>
          <cell r="I2853" t="str">
            <v>Launched</v>
          </cell>
          <cell r="J2853" t="str">
            <v>20190913</v>
          </cell>
          <cell r="K2853" t="str">
            <v>20190913</v>
          </cell>
          <cell r="L2853" t="str">
            <v/>
          </cell>
          <cell r="M2853" t="str">
            <v>Fixed Income</v>
          </cell>
          <cell r="N2853" t="str">
            <v>Capitalisation</v>
          </cell>
          <cell r="O2853" t="str">
            <v>Classic</v>
          </cell>
          <cell r="P2853" t="str">
            <v>EUR</v>
          </cell>
          <cell r="Q2853" t="str">
            <v>SICAV</v>
          </cell>
          <cell r="R2853" t="str">
            <v>N</v>
          </cell>
          <cell r="S2853" t="str">
            <v>Y</v>
          </cell>
          <cell r="T2853" t="str">
            <v>Bloomberg Euro Aggregate Corporate (EUR) RI</v>
          </cell>
          <cell r="U2853" t="str">
            <v/>
          </cell>
          <cell r="V2853" t="str">
            <v/>
          </cell>
          <cell r="W2853" t="str">
            <v>8</v>
          </cell>
          <cell r="X2853" t="str">
            <v>Category 2</v>
          </cell>
          <cell r="Y2853" t="str">
            <v>2</v>
          </cell>
          <cell r="Z2853" t="str">
            <v>1.13</v>
          </cell>
          <cell r="AA2853" t="str">
            <v/>
          </cell>
          <cell r="AB2853" t="str">
            <v>0.75</v>
          </cell>
          <cell r="AC2853" t="str">
            <v>0.75</v>
          </cell>
          <cell r="AD2853" t="str">
            <v/>
          </cell>
          <cell r="AE2853" t="str">
            <v/>
          </cell>
          <cell r="AF2853" t="str">
            <v/>
          </cell>
          <cell r="AG2853" t="str">
            <v/>
          </cell>
          <cell r="AH2853" t="str">
            <v>0.3</v>
          </cell>
          <cell r="AI2853" t="str">
            <v>0.3</v>
          </cell>
          <cell r="AJ2853" t="str">
            <v>0.05</v>
          </cell>
        </row>
        <row r="2854">
          <cell r="C2854" t="str">
            <v>PECBO</v>
          </cell>
          <cell r="D2854" t="str">
            <v>LU1956133034</v>
          </cell>
          <cell r="E2854" t="str">
            <v>43281</v>
          </cell>
          <cell r="F2854" t="str">
            <v>BNP Paribas Funds Euro Corporate Bond Opportunities</v>
          </cell>
          <cell r="G2854" t="str">
            <v>43173</v>
          </cell>
          <cell r="H2854" t="str">
            <v>BNP Paribas Funds Euro Corporate Bond Opportunities [Classic, D]</v>
          </cell>
          <cell r="I2854" t="str">
            <v>Launched</v>
          </cell>
          <cell r="J2854" t="str">
            <v>20190913</v>
          </cell>
          <cell r="K2854" t="str">
            <v>20190913</v>
          </cell>
          <cell r="L2854" t="str">
            <v/>
          </cell>
          <cell r="M2854" t="str">
            <v>Fixed Income</v>
          </cell>
          <cell r="N2854" t="str">
            <v>Distribution</v>
          </cell>
          <cell r="O2854" t="str">
            <v>Classic</v>
          </cell>
          <cell r="P2854" t="str">
            <v>EUR</v>
          </cell>
          <cell r="Q2854" t="str">
            <v>SICAV</v>
          </cell>
          <cell r="R2854" t="str">
            <v>N</v>
          </cell>
          <cell r="S2854" t="str">
            <v>Y</v>
          </cell>
          <cell r="T2854" t="str">
            <v>Bloomberg Euro Aggregate Corporate (EUR) RI</v>
          </cell>
          <cell r="U2854" t="str">
            <v/>
          </cell>
          <cell r="V2854" t="str">
            <v/>
          </cell>
          <cell r="W2854" t="str">
            <v>8</v>
          </cell>
          <cell r="X2854" t="str">
            <v>Category 2</v>
          </cell>
          <cell r="Y2854" t="str">
            <v>2</v>
          </cell>
          <cell r="Z2854" t="str">
            <v>1.13</v>
          </cell>
          <cell r="AA2854" t="str">
            <v/>
          </cell>
          <cell r="AB2854" t="str">
            <v>0.75</v>
          </cell>
          <cell r="AC2854" t="str">
            <v>0.75</v>
          </cell>
          <cell r="AD2854" t="str">
            <v/>
          </cell>
          <cell r="AE2854" t="str">
            <v/>
          </cell>
          <cell r="AF2854" t="str">
            <v/>
          </cell>
          <cell r="AG2854" t="str">
            <v/>
          </cell>
          <cell r="AH2854" t="str">
            <v>0.3</v>
          </cell>
          <cell r="AI2854" t="str">
            <v>0.3</v>
          </cell>
          <cell r="AJ2854" t="str">
            <v>0.05</v>
          </cell>
        </row>
        <row r="2855">
          <cell r="C2855" t="str">
            <v>PECBO</v>
          </cell>
          <cell r="D2855" t="str">
            <v>LU1956133620</v>
          </cell>
          <cell r="E2855" t="str">
            <v>43281</v>
          </cell>
          <cell r="F2855" t="str">
            <v>BNP Paribas Funds Euro Corporate Bond Opportunities</v>
          </cell>
          <cell r="G2855" t="str">
            <v>43174</v>
          </cell>
          <cell r="H2855" t="str">
            <v>BNP Paribas Funds Euro Corporate Bond Opportunities [N, C]</v>
          </cell>
          <cell r="I2855" t="str">
            <v>Launched</v>
          </cell>
          <cell r="J2855" t="str">
            <v>20190913</v>
          </cell>
          <cell r="K2855" t="str">
            <v>20190913</v>
          </cell>
          <cell r="L2855" t="str">
            <v/>
          </cell>
          <cell r="M2855" t="str">
            <v>Fixed Income</v>
          </cell>
          <cell r="N2855" t="str">
            <v>Capitalisation</v>
          </cell>
          <cell r="O2855" t="str">
            <v>N</v>
          </cell>
          <cell r="P2855" t="str">
            <v>EUR</v>
          </cell>
          <cell r="Q2855" t="str">
            <v>SICAV</v>
          </cell>
          <cell r="R2855" t="str">
            <v>N</v>
          </cell>
          <cell r="S2855" t="str">
            <v>Y</v>
          </cell>
          <cell r="T2855" t="str">
            <v>Bloomberg Euro Aggregate Corporate (EUR) RI</v>
          </cell>
          <cell r="U2855" t="str">
            <v/>
          </cell>
          <cell r="V2855" t="str">
            <v/>
          </cell>
          <cell r="W2855" t="str">
            <v>8</v>
          </cell>
          <cell r="X2855" t="str">
            <v>Category 2</v>
          </cell>
          <cell r="Y2855" t="str">
            <v>2</v>
          </cell>
          <cell r="Z2855" t="str">
            <v>1.63</v>
          </cell>
          <cell r="AA2855" t="str">
            <v/>
          </cell>
          <cell r="AB2855" t="str">
            <v>0.75</v>
          </cell>
          <cell r="AC2855" t="str">
            <v>0.75</v>
          </cell>
          <cell r="AD2855" t="str">
            <v/>
          </cell>
          <cell r="AE2855" t="str">
            <v/>
          </cell>
          <cell r="AF2855" t="str">
            <v/>
          </cell>
          <cell r="AG2855" t="str">
            <v/>
          </cell>
          <cell r="AH2855" t="str">
            <v>0.3</v>
          </cell>
          <cell r="AI2855" t="str">
            <v>0.3</v>
          </cell>
          <cell r="AJ2855" t="str">
            <v>0.05</v>
          </cell>
        </row>
        <row r="2856">
          <cell r="C2856" t="str">
            <v>PECBO</v>
          </cell>
          <cell r="D2856" t="str">
            <v>LU1956133976</v>
          </cell>
          <cell r="E2856" t="str">
            <v>43281</v>
          </cell>
          <cell r="F2856" t="str">
            <v>BNP Paribas Funds Euro Corporate Bond Opportunities</v>
          </cell>
          <cell r="G2856" t="str">
            <v>43276</v>
          </cell>
          <cell r="H2856" t="str">
            <v>BNP Paribas Funds Euro Corporate Bond Opportunities [Privilege, C]</v>
          </cell>
          <cell r="I2856" t="str">
            <v>Not yet launched</v>
          </cell>
          <cell r="J2856" t="str">
            <v/>
          </cell>
          <cell r="K2856" t="str">
            <v>20190913</v>
          </cell>
          <cell r="L2856" t="str">
            <v/>
          </cell>
          <cell r="M2856" t="str">
            <v>Fixed Income</v>
          </cell>
          <cell r="N2856" t="str">
            <v>Capitalisation</v>
          </cell>
          <cell r="O2856" t="str">
            <v>Privilege</v>
          </cell>
          <cell r="P2856" t="str">
            <v>EUR</v>
          </cell>
          <cell r="Q2856" t="str">
            <v>SICAV</v>
          </cell>
          <cell r="R2856" t="str">
            <v>N</v>
          </cell>
          <cell r="S2856" t="str">
            <v>Y</v>
          </cell>
          <cell r="T2856" t="str">
            <v>Bloomberg Euro Aggregate Corporate (EUR) RI</v>
          </cell>
          <cell r="U2856" t="str">
            <v/>
          </cell>
          <cell r="V2856" t="str">
            <v/>
          </cell>
          <cell r="W2856" t="str">
            <v>8</v>
          </cell>
          <cell r="X2856" t="str">
            <v>Category 2</v>
          </cell>
          <cell r="Y2856" t="str">
            <v>2</v>
          </cell>
          <cell r="Z2856" t="str">
            <v>0.68</v>
          </cell>
          <cell r="AA2856" t="str">
            <v/>
          </cell>
          <cell r="AB2856" t="str">
            <v>0.4</v>
          </cell>
          <cell r="AC2856" t="str">
            <v>0.4</v>
          </cell>
          <cell r="AD2856" t="str">
            <v/>
          </cell>
          <cell r="AE2856" t="str">
            <v/>
          </cell>
          <cell r="AF2856" t="str">
            <v/>
          </cell>
          <cell r="AG2856" t="str">
            <v/>
          </cell>
          <cell r="AH2856" t="str">
            <v>0.2</v>
          </cell>
          <cell r="AI2856" t="str">
            <v>0.2</v>
          </cell>
          <cell r="AJ2856" t="str">
            <v>0.05</v>
          </cell>
        </row>
        <row r="2857">
          <cell r="C2857" t="str">
            <v>PECBO</v>
          </cell>
          <cell r="D2857" t="str">
            <v>LU1956134198</v>
          </cell>
          <cell r="E2857" t="str">
            <v>43281</v>
          </cell>
          <cell r="F2857" t="str">
            <v>BNP Paribas Funds Euro Corporate Bond Opportunities</v>
          </cell>
          <cell r="G2857" t="str">
            <v>43299</v>
          </cell>
          <cell r="H2857" t="str">
            <v>BNP Paribas Funds Euro Corporate Bond Opportunities [Privilege, D]</v>
          </cell>
          <cell r="I2857" t="str">
            <v>Not yet launched</v>
          </cell>
          <cell r="J2857" t="str">
            <v/>
          </cell>
          <cell r="K2857" t="str">
            <v>20190913</v>
          </cell>
          <cell r="L2857" t="str">
            <v/>
          </cell>
          <cell r="M2857" t="str">
            <v>Fixed Income</v>
          </cell>
          <cell r="N2857" t="str">
            <v>Distribution</v>
          </cell>
          <cell r="O2857" t="str">
            <v>Privilege</v>
          </cell>
          <cell r="P2857" t="str">
            <v>EUR</v>
          </cell>
          <cell r="Q2857" t="str">
            <v>SICAV</v>
          </cell>
          <cell r="R2857" t="str">
            <v>N</v>
          </cell>
          <cell r="S2857" t="str">
            <v>Y</v>
          </cell>
          <cell r="T2857" t="str">
            <v>Bloomberg Euro Aggregate Corporate (EUR) RI</v>
          </cell>
          <cell r="U2857" t="str">
            <v/>
          </cell>
          <cell r="V2857" t="str">
            <v/>
          </cell>
          <cell r="W2857" t="str">
            <v>8</v>
          </cell>
          <cell r="X2857" t="str">
            <v>Category 2</v>
          </cell>
          <cell r="Y2857" t="str">
            <v>2</v>
          </cell>
          <cell r="Z2857" t="str">
            <v>0.68</v>
          </cell>
          <cell r="AA2857" t="str">
            <v/>
          </cell>
          <cell r="AB2857" t="str">
            <v>0.4</v>
          </cell>
          <cell r="AC2857" t="str">
            <v>0.4</v>
          </cell>
          <cell r="AD2857" t="str">
            <v/>
          </cell>
          <cell r="AE2857" t="str">
            <v/>
          </cell>
          <cell r="AF2857" t="str">
            <v/>
          </cell>
          <cell r="AG2857" t="str">
            <v/>
          </cell>
          <cell r="AH2857" t="str">
            <v>0.2</v>
          </cell>
          <cell r="AI2857" t="str">
            <v>0.2</v>
          </cell>
          <cell r="AJ2857" t="str">
            <v>0.05</v>
          </cell>
        </row>
        <row r="2858">
          <cell r="C2858" t="str">
            <v>PECBO</v>
          </cell>
          <cell r="D2858" t="str">
            <v>LU1956134271</v>
          </cell>
          <cell r="E2858" t="str">
            <v>43281</v>
          </cell>
          <cell r="F2858" t="str">
            <v>BNP Paribas Funds Euro Corporate Bond Opportunities</v>
          </cell>
          <cell r="G2858" t="str">
            <v>43175</v>
          </cell>
          <cell r="H2858" t="str">
            <v>BNP Paribas Funds Euro Corporate Bond Opportunities [I, C]</v>
          </cell>
          <cell r="I2858" t="str">
            <v>Launched</v>
          </cell>
          <cell r="J2858" t="str">
            <v>20190913</v>
          </cell>
          <cell r="K2858" t="str">
            <v>20190913</v>
          </cell>
          <cell r="L2858" t="str">
            <v/>
          </cell>
          <cell r="M2858" t="str">
            <v>Fixed Income</v>
          </cell>
          <cell r="N2858" t="str">
            <v>Capitalisation</v>
          </cell>
          <cell r="O2858" t="str">
            <v>I</v>
          </cell>
          <cell r="P2858" t="str">
            <v>EUR</v>
          </cell>
          <cell r="Q2858" t="str">
            <v>SICAV</v>
          </cell>
          <cell r="R2858" t="str">
            <v>N</v>
          </cell>
          <cell r="S2858" t="str">
            <v>Y</v>
          </cell>
          <cell r="T2858" t="str">
            <v>Bloomberg Euro Aggregate Corporate (EUR) RI</v>
          </cell>
          <cell r="U2858" t="str">
            <v/>
          </cell>
          <cell r="V2858" t="str">
            <v/>
          </cell>
          <cell r="W2858" t="str">
            <v>8</v>
          </cell>
          <cell r="X2858" t="str">
            <v>Category 2</v>
          </cell>
          <cell r="Y2858" t="str">
            <v>2</v>
          </cell>
          <cell r="Z2858" t="str">
            <v>0.49</v>
          </cell>
          <cell r="AA2858" t="str">
            <v/>
          </cell>
          <cell r="AB2858" t="str">
            <v>0.3</v>
          </cell>
          <cell r="AC2858" t="str">
            <v>0.3</v>
          </cell>
          <cell r="AD2858" t="str">
            <v/>
          </cell>
          <cell r="AE2858" t="str">
            <v/>
          </cell>
          <cell r="AF2858" t="str">
            <v/>
          </cell>
          <cell r="AG2858" t="str">
            <v/>
          </cell>
          <cell r="AH2858" t="str">
            <v>0.17</v>
          </cell>
          <cell r="AI2858" t="str">
            <v>0.17</v>
          </cell>
          <cell r="AJ2858" t="str">
            <v>0.01</v>
          </cell>
        </row>
        <row r="2859">
          <cell r="C2859" t="str">
            <v>PECBO</v>
          </cell>
          <cell r="D2859" t="str">
            <v>LU1956134438</v>
          </cell>
          <cell r="E2859" t="str">
            <v>43281</v>
          </cell>
          <cell r="F2859" t="str">
            <v>BNP Paribas Funds Euro Corporate Bond Opportunities</v>
          </cell>
          <cell r="G2859" t="str">
            <v>43187</v>
          </cell>
          <cell r="H2859" t="str">
            <v>BNP Paribas Funds Euro Corporate Bond Opportunities [X, C]</v>
          </cell>
          <cell r="I2859" t="str">
            <v>Launched</v>
          </cell>
          <cell r="J2859" t="str">
            <v>20190913</v>
          </cell>
          <cell r="K2859" t="str">
            <v>20190913</v>
          </cell>
          <cell r="L2859" t="str">
            <v/>
          </cell>
          <cell r="M2859" t="str">
            <v>Fixed Income</v>
          </cell>
          <cell r="N2859" t="str">
            <v>Capitalisation</v>
          </cell>
          <cell r="O2859" t="str">
            <v>X</v>
          </cell>
          <cell r="P2859" t="str">
            <v>EUR</v>
          </cell>
          <cell r="Q2859" t="str">
            <v>SICAV</v>
          </cell>
          <cell r="R2859" t="str">
            <v>N</v>
          </cell>
          <cell r="S2859" t="str">
            <v>Y</v>
          </cell>
          <cell r="T2859" t="str">
            <v>Bloomberg Euro Aggregate Corporate (EUR) RI</v>
          </cell>
          <cell r="U2859" t="str">
            <v/>
          </cell>
          <cell r="V2859" t="str">
            <v/>
          </cell>
          <cell r="W2859" t="str">
            <v>8</v>
          </cell>
          <cell r="X2859" t="str">
            <v>Category 2</v>
          </cell>
          <cell r="Y2859" t="str">
            <v>2</v>
          </cell>
          <cell r="Z2859" t="str">
            <v>0.18</v>
          </cell>
          <cell r="AA2859" t="str">
            <v/>
          </cell>
          <cell r="AB2859" t="str">
            <v>0</v>
          </cell>
          <cell r="AC2859" t="str">
            <v>0</v>
          </cell>
          <cell r="AD2859" t="str">
            <v/>
          </cell>
          <cell r="AE2859" t="str">
            <v/>
          </cell>
          <cell r="AF2859" t="str">
            <v/>
          </cell>
          <cell r="AG2859" t="str">
            <v/>
          </cell>
          <cell r="AH2859" t="str">
            <v>0.17</v>
          </cell>
          <cell r="AI2859" t="str">
            <v>0.17</v>
          </cell>
          <cell r="AJ2859" t="str">
            <v>0.01</v>
          </cell>
        </row>
        <row r="2860">
          <cell r="C2860" t="str">
            <v>PECBO</v>
          </cell>
          <cell r="D2860" t="str">
            <v>LU2200548530</v>
          </cell>
          <cell r="E2860" t="str">
            <v>43281</v>
          </cell>
          <cell r="F2860" t="str">
            <v>BNP Paribas Funds Euro Corporate Bond Opportunities</v>
          </cell>
          <cell r="G2860" t="str">
            <v>44297</v>
          </cell>
          <cell r="H2860" t="str">
            <v>BNP Paribas Funds Euro Corporate Bond Opportunities [K, C]</v>
          </cell>
          <cell r="I2860" t="str">
            <v>Launched</v>
          </cell>
          <cell r="J2860" t="str">
            <v>20201001</v>
          </cell>
          <cell r="K2860" t="str">
            <v>20190913</v>
          </cell>
          <cell r="L2860" t="str">
            <v/>
          </cell>
          <cell r="M2860" t="str">
            <v>Fixed Income</v>
          </cell>
          <cell r="N2860" t="str">
            <v>Capitalisation</v>
          </cell>
          <cell r="O2860" t="str">
            <v>K</v>
          </cell>
          <cell r="P2860" t="str">
            <v>EUR</v>
          </cell>
          <cell r="Q2860" t="str">
            <v>SICAV</v>
          </cell>
          <cell r="R2860" t="str">
            <v>N</v>
          </cell>
          <cell r="S2860" t="str">
            <v>Y</v>
          </cell>
          <cell r="T2860" t="str">
            <v>Bloomberg Euro Aggregate Corporate (EUR) RI</v>
          </cell>
          <cell r="U2860" t="str">
            <v/>
          </cell>
          <cell r="V2860" t="str">
            <v/>
          </cell>
          <cell r="W2860" t="str">
            <v>8</v>
          </cell>
          <cell r="X2860" t="str">
            <v>Category 2</v>
          </cell>
          <cell r="Y2860" t="str">
            <v>2</v>
          </cell>
          <cell r="Z2860" t="str">
            <v>1.87</v>
          </cell>
          <cell r="AA2860" t="str">
            <v/>
          </cell>
          <cell r="AB2860" t="str">
            <v>0.75</v>
          </cell>
          <cell r="AC2860" t="str">
            <v>0.75</v>
          </cell>
          <cell r="AD2860" t="str">
            <v/>
          </cell>
          <cell r="AE2860" t="str">
            <v/>
          </cell>
          <cell r="AF2860" t="str">
            <v/>
          </cell>
          <cell r="AG2860" t="str">
            <v/>
          </cell>
          <cell r="AH2860" t="str">
            <v>0.3</v>
          </cell>
          <cell r="AI2860" t="str">
            <v>0.3</v>
          </cell>
          <cell r="AJ2860" t="str">
            <v>0.05</v>
          </cell>
        </row>
        <row r="2861">
          <cell r="C2861" t="str">
            <v>ECGB</v>
          </cell>
          <cell r="D2861" t="str">
            <v>LU2477742972</v>
          </cell>
          <cell r="E2861" t="str">
            <v>44307</v>
          </cell>
          <cell r="F2861" t="str">
            <v>BNP Paribas Funds Euro Corporate Green Bond</v>
          </cell>
          <cell r="G2861" t="str">
            <v>101073</v>
          </cell>
          <cell r="H2861" t="str">
            <v>BNP Paribas Funds Euro Corporate Green Bond [N, C]</v>
          </cell>
          <cell r="I2861" t="str">
            <v>Launched</v>
          </cell>
          <cell r="J2861" t="str">
            <v>20221014</v>
          </cell>
          <cell r="K2861" t="str">
            <v>20221014</v>
          </cell>
          <cell r="L2861" t="str">
            <v>N</v>
          </cell>
          <cell r="M2861" t="str">
            <v>Fixed Income</v>
          </cell>
          <cell r="N2861" t="str">
            <v>Capitalisation</v>
          </cell>
          <cell r="O2861" t="str">
            <v>N</v>
          </cell>
          <cell r="P2861" t="str">
            <v>EUR</v>
          </cell>
          <cell r="Q2861" t="str">
            <v>SICAV</v>
          </cell>
          <cell r="R2861" t="str">
            <v>N</v>
          </cell>
          <cell r="S2861" t="str">
            <v>Y</v>
          </cell>
          <cell r="T2861" t="str">
            <v>Bloomberg MSCI Euro Green Bond Index Corporate (EUR) RI</v>
          </cell>
          <cell r="U2861" t="str">
            <v/>
          </cell>
          <cell r="V2861" t="str">
            <v/>
          </cell>
          <cell r="W2861" t="str">
            <v>9</v>
          </cell>
          <cell r="X2861" t="str">
            <v>Category 1</v>
          </cell>
          <cell r="Y2861" t="str">
            <v>2</v>
          </cell>
          <cell r="Z2861" t="str">
            <v>1.46</v>
          </cell>
          <cell r="AA2861" t="str">
            <v/>
          </cell>
          <cell r="AB2861" t="str">
            <v>0.65</v>
          </cell>
          <cell r="AC2861" t="str">
            <v>0.65</v>
          </cell>
          <cell r="AD2861" t="str">
            <v/>
          </cell>
          <cell r="AE2861" t="str">
            <v/>
          </cell>
          <cell r="AF2861" t="str">
            <v/>
          </cell>
          <cell r="AG2861" t="str">
            <v/>
          </cell>
          <cell r="AH2861" t="str">
            <v>0.25</v>
          </cell>
          <cell r="AI2861" t="str">
            <v>0.25</v>
          </cell>
          <cell r="AJ2861" t="str">
            <v>0.05</v>
          </cell>
        </row>
        <row r="2862">
          <cell r="C2862" t="str">
            <v>ECGB</v>
          </cell>
          <cell r="D2862" t="str">
            <v>LU2477743194</v>
          </cell>
          <cell r="E2862" t="str">
            <v>44307</v>
          </cell>
          <cell r="F2862" t="str">
            <v>BNP Paribas Funds Euro Corporate Green Bond</v>
          </cell>
          <cell r="G2862" t="str">
            <v>101072</v>
          </cell>
          <cell r="H2862" t="str">
            <v>BNP Paribas Funds Euro Corporate Green Bond [Privilege, C]</v>
          </cell>
          <cell r="I2862" t="str">
            <v>Launched</v>
          </cell>
          <cell r="J2862" t="str">
            <v>20221014</v>
          </cell>
          <cell r="K2862" t="str">
            <v>20221014</v>
          </cell>
          <cell r="L2862" t="str">
            <v>N</v>
          </cell>
          <cell r="M2862" t="str">
            <v>Fixed Income</v>
          </cell>
          <cell r="N2862" t="str">
            <v>Capitalisation</v>
          </cell>
          <cell r="O2862" t="str">
            <v>Privilege</v>
          </cell>
          <cell r="P2862" t="str">
            <v>EUR</v>
          </cell>
          <cell r="Q2862" t="str">
            <v>SICAV</v>
          </cell>
          <cell r="R2862" t="str">
            <v>N</v>
          </cell>
          <cell r="S2862" t="str">
            <v>Y</v>
          </cell>
          <cell r="T2862" t="str">
            <v>Bloomberg MSCI Euro Green Bond Index Corporate (EUR) RI</v>
          </cell>
          <cell r="U2862" t="str">
            <v/>
          </cell>
          <cell r="V2862" t="str">
            <v/>
          </cell>
          <cell r="W2862" t="str">
            <v>9</v>
          </cell>
          <cell r="X2862" t="str">
            <v>Category 1</v>
          </cell>
          <cell r="Y2862" t="str">
            <v>2</v>
          </cell>
          <cell r="Z2862" t="str">
            <v>0.61</v>
          </cell>
          <cell r="AA2862" t="str">
            <v/>
          </cell>
          <cell r="AB2862" t="str">
            <v>0.35</v>
          </cell>
          <cell r="AC2862" t="str">
            <v>0.35</v>
          </cell>
          <cell r="AD2862" t="str">
            <v/>
          </cell>
          <cell r="AE2862" t="str">
            <v/>
          </cell>
          <cell r="AF2862" t="str">
            <v/>
          </cell>
          <cell r="AG2862" t="str">
            <v/>
          </cell>
          <cell r="AH2862" t="str">
            <v>0.2</v>
          </cell>
          <cell r="AI2862" t="str">
            <v>0.2</v>
          </cell>
          <cell r="AJ2862" t="str">
            <v>0.05</v>
          </cell>
        </row>
        <row r="2863">
          <cell r="C2863" t="str">
            <v>ECGB</v>
          </cell>
          <cell r="D2863" t="str">
            <v>LU2477743277</v>
          </cell>
          <cell r="E2863" t="str">
            <v>44307</v>
          </cell>
          <cell r="F2863" t="str">
            <v>BNP Paribas Funds Euro Corporate Green Bond</v>
          </cell>
          <cell r="G2863" t="str">
            <v>101079</v>
          </cell>
          <cell r="H2863" t="str">
            <v>BNP Paribas Funds Euro Corporate Green Bond [Privilege, D]</v>
          </cell>
          <cell r="I2863" t="str">
            <v>Launched</v>
          </cell>
          <cell r="J2863" t="str">
            <v>20221014</v>
          </cell>
          <cell r="K2863" t="str">
            <v>20221014</v>
          </cell>
          <cell r="L2863" t="str">
            <v>N</v>
          </cell>
          <cell r="M2863" t="str">
            <v>Fixed Income</v>
          </cell>
          <cell r="N2863" t="str">
            <v>Distribution</v>
          </cell>
          <cell r="O2863" t="str">
            <v>Privilege</v>
          </cell>
          <cell r="P2863" t="str">
            <v>EUR</v>
          </cell>
          <cell r="Q2863" t="str">
            <v>SICAV</v>
          </cell>
          <cell r="R2863" t="str">
            <v>N</v>
          </cell>
          <cell r="S2863" t="str">
            <v>Y</v>
          </cell>
          <cell r="T2863" t="str">
            <v>Bloomberg MSCI Euro Green Bond Index Corporate (EUR) RI</v>
          </cell>
          <cell r="U2863" t="str">
            <v/>
          </cell>
          <cell r="V2863" t="str">
            <v/>
          </cell>
          <cell r="W2863" t="str">
            <v>9</v>
          </cell>
          <cell r="X2863" t="str">
            <v>Category 1</v>
          </cell>
          <cell r="Y2863" t="str">
            <v>2</v>
          </cell>
          <cell r="Z2863" t="str">
            <v>0.61</v>
          </cell>
          <cell r="AA2863" t="str">
            <v/>
          </cell>
          <cell r="AB2863" t="str">
            <v>0.35</v>
          </cell>
          <cell r="AC2863" t="str">
            <v>0.35</v>
          </cell>
          <cell r="AD2863" t="str">
            <v/>
          </cell>
          <cell r="AE2863" t="str">
            <v/>
          </cell>
          <cell r="AF2863" t="str">
            <v/>
          </cell>
          <cell r="AG2863" t="str">
            <v/>
          </cell>
          <cell r="AH2863" t="str">
            <v>0.2</v>
          </cell>
          <cell r="AI2863" t="str">
            <v>0.2</v>
          </cell>
          <cell r="AJ2863" t="str">
            <v>0.05</v>
          </cell>
        </row>
        <row r="2864">
          <cell r="C2864" t="str">
            <v>ECGB</v>
          </cell>
          <cell r="D2864" t="str">
            <v>LU2477743350</v>
          </cell>
          <cell r="E2864" t="str">
            <v>44307</v>
          </cell>
          <cell r="F2864" t="str">
            <v>BNP Paribas Funds Euro Corporate Green Bond</v>
          </cell>
          <cell r="G2864" t="str">
            <v>101081</v>
          </cell>
          <cell r="H2864" t="str">
            <v>BNP Paribas Funds Euro Corporate Green Bond [I, C]</v>
          </cell>
          <cell r="I2864" t="str">
            <v>Launched</v>
          </cell>
          <cell r="J2864" t="str">
            <v>20221014</v>
          </cell>
          <cell r="K2864" t="str">
            <v>20221014</v>
          </cell>
          <cell r="L2864" t="str">
            <v>N</v>
          </cell>
          <cell r="M2864" t="str">
            <v>Fixed Income</v>
          </cell>
          <cell r="N2864" t="str">
            <v>Capitalisation</v>
          </cell>
          <cell r="O2864" t="str">
            <v>I</v>
          </cell>
          <cell r="P2864" t="str">
            <v>EUR</v>
          </cell>
          <cell r="Q2864" t="str">
            <v>SICAV</v>
          </cell>
          <cell r="R2864" t="str">
            <v>N</v>
          </cell>
          <cell r="S2864" t="str">
            <v>Y</v>
          </cell>
          <cell r="T2864" t="str">
            <v>Bloomberg MSCI Euro Green Bond Index Corporate (EUR) RI</v>
          </cell>
          <cell r="U2864" t="str">
            <v/>
          </cell>
          <cell r="V2864" t="str">
            <v/>
          </cell>
          <cell r="W2864" t="str">
            <v>9</v>
          </cell>
          <cell r="X2864" t="str">
            <v>Category 1</v>
          </cell>
          <cell r="Y2864" t="str">
            <v>2</v>
          </cell>
          <cell r="Z2864" t="str">
            <v>0.48</v>
          </cell>
          <cell r="AA2864" t="str">
            <v/>
          </cell>
          <cell r="AB2864" t="str">
            <v>0.3</v>
          </cell>
          <cell r="AC2864" t="str">
            <v>0.3</v>
          </cell>
          <cell r="AD2864" t="str">
            <v/>
          </cell>
          <cell r="AE2864" t="str">
            <v/>
          </cell>
          <cell r="AF2864" t="str">
            <v/>
          </cell>
          <cell r="AG2864" t="str">
            <v/>
          </cell>
          <cell r="AH2864" t="str">
            <v>0.17</v>
          </cell>
          <cell r="AI2864" t="str">
            <v>0.17</v>
          </cell>
          <cell r="AJ2864" t="str">
            <v>0.01</v>
          </cell>
        </row>
        <row r="2865">
          <cell r="C2865" t="str">
            <v>ECGB</v>
          </cell>
          <cell r="D2865" t="str">
            <v>LU2477743434</v>
          </cell>
          <cell r="E2865" t="str">
            <v>44307</v>
          </cell>
          <cell r="F2865" t="str">
            <v>BNP Paribas Funds Euro Corporate Green Bond</v>
          </cell>
          <cell r="G2865" t="str">
            <v>101077</v>
          </cell>
          <cell r="H2865" t="str">
            <v>BNP Paribas Funds Euro Corporate Green Bond [I, D]</v>
          </cell>
          <cell r="I2865" t="str">
            <v>Launched</v>
          </cell>
          <cell r="J2865" t="str">
            <v>20221014</v>
          </cell>
          <cell r="K2865" t="str">
            <v>20221014</v>
          </cell>
          <cell r="L2865" t="str">
            <v>N</v>
          </cell>
          <cell r="M2865" t="str">
            <v>Fixed Income</v>
          </cell>
          <cell r="N2865" t="str">
            <v>Distribution</v>
          </cell>
          <cell r="O2865" t="str">
            <v>I</v>
          </cell>
          <cell r="P2865" t="str">
            <v>EUR</v>
          </cell>
          <cell r="Q2865" t="str">
            <v>SICAV</v>
          </cell>
          <cell r="R2865" t="str">
            <v>N</v>
          </cell>
          <cell r="S2865" t="str">
            <v>Y</v>
          </cell>
          <cell r="T2865" t="str">
            <v>Bloomberg MSCI Euro Green Bond Index Corporate (EUR) RI</v>
          </cell>
          <cell r="U2865" t="str">
            <v/>
          </cell>
          <cell r="V2865" t="str">
            <v/>
          </cell>
          <cell r="W2865" t="str">
            <v>9</v>
          </cell>
          <cell r="X2865" t="str">
            <v>Category 1</v>
          </cell>
          <cell r="Y2865" t="str">
            <v>2</v>
          </cell>
          <cell r="Z2865" t="str">
            <v>0.48</v>
          </cell>
          <cell r="AA2865" t="str">
            <v/>
          </cell>
          <cell r="AB2865" t="str">
            <v>0.3</v>
          </cell>
          <cell r="AC2865" t="str">
            <v>0.3</v>
          </cell>
          <cell r="AD2865" t="str">
            <v/>
          </cell>
          <cell r="AE2865" t="str">
            <v/>
          </cell>
          <cell r="AF2865" t="str">
            <v/>
          </cell>
          <cell r="AG2865" t="str">
            <v/>
          </cell>
          <cell r="AH2865" t="str">
            <v>0.17</v>
          </cell>
          <cell r="AI2865" t="str">
            <v>0.17</v>
          </cell>
          <cell r="AJ2865" t="str">
            <v>0.01</v>
          </cell>
        </row>
        <row r="2866">
          <cell r="C2866" t="str">
            <v>ECGB</v>
          </cell>
          <cell r="D2866" t="str">
            <v>LU2477743517</v>
          </cell>
          <cell r="E2866" t="str">
            <v>44307</v>
          </cell>
          <cell r="F2866" t="str">
            <v>BNP Paribas Funds Euro Corporate Green Bond</v>
          </cell>
          <cell r="G2866" t="str">
            <v>101071</v>
          </cell>
          <cell r="H2866" t="str">
            <v>BNP Paribas Funds Euro Corporate Green Bond [X, C]</v>
          </cell>
          <cell r="I2866" t="str">
            <v>Launched</v>
          </cell>
          <cell r="J2866" t="str">
            <v>20221014</v>
          </cell>
          <cell r="K2866" t="str">
            <v>20221014</v>
          </cell>
          <cell r="L2866" t="str">
            <v>N</v>
          </cell>
          <cell r="M2866" t="str">
            <v>Fixed Income</v>
          </cell>
          <cell r="N2866" t="str">
            <v>Capitalisation</v>
          </cell>
          <cell r="O2866" t="str">
            <v>X</v>
          </cell>
          <cell r="P2866" t="str">
            <v>EUR</v>
          </cell>
          <cell r="Q2866" t="str">
            <v>SICAV</v>
          </cell>
          <cell r="R2866" t="str">
            <v>N</v>
          </cell>
          <cell r="S2866" t="str">
            <v>Y</v>
          </cell>
          <cell r="T2866" t="str">
            <v>Bloomberg MSCI Euro Green Bond Index Corporate (EUR) RI</v>
          </cell>
          <cell r="U2866" t="str">
            <v/>
          </cell>
          <cell r="V2866" t="str">
            <v/>
          </cell>
          <cell r="W2866" t="str">
            <v>9</v>
          </cell>
          <cell r="X2866" t="str">
            <v>Category 1</v>
          </cell>
          <cell r="Y2866" t="str">
            <v>2</v>
          </cell>
          <cell r="Z2866" t="str">
            <v>0.18</v>
          </cell>
          <cell r="AA2866" t="str">
            <v/>
          </cell>
          <cell r="AB2866" t="str">
            <v/>
          </cell>
          <cell r="AC2866" t="str">
            <v/>
          </cell>
          <cell r="AD2866" t="str">
            <v/>
          </cell>
          <cell r="AE2866" t="str">
            <v/>
          </cell>
          <cell r="AF2866" t="str">
            <v/>
          </cell>
          <cell r="AG2866" t="str">
            <v/>
          </cell>
          <cell r="AH2866" t="str">
            <v>0.17</v>
          </cell>
          <cell r="AI2866" t="str">
            <v>0.17</v>
          </cell>
          <cell r="AJ2866" t="str">
            <v>0.01</v>
          </cell>
        </row>
        <row r="2867">
          <cell r="C2867" t="str">
            <v>ECGB</v>
          </cell>
          <cell r="D2867" t="str">
            <v>LU2477745058</v>
          </cell>
          <cell r="E2867" t="str">
            <v>44307</v>
          </cell>
          <cell r="F2867" t="str">
            <v>BNP Paribas Funds Euro Corporate Green Bond</v>
          </cell>
          <cell r="G2867" t="str">
            <v>101080</v>
          </cell>
          <cell r="H2867" t="str">
            <v>BNP Paribas Funds Euro Corporate Green Bond [Classic, D]</v>
          </cell>
          <cell r="I2867" t="str">
            <v>Launched</v>
          </cell>
          <cell r="J2867" t="str">
            <v>20221014</v>
          </cell>
          <cell r="K2867" t="str">
            <v>20221014</v>
          </cell>
          <cell r="L2867" t="str">
            <v>N</v>
          </cell>
          <cell r="M2867" t="str">
            <v>Fixed Income</v>
          </cell>
          <cell r="N2867" t="str">
            <v>Distribution</v>
          </cell>
          <cell r="O2867" t="str">
            <v>Classic</v>
          </cell>
          <cell r="P2867" t="str">
            <v>EUR</v>
          </cell>
          <cell r="Q2867" t="str">
            <v>SICAV</v>
          </cell>
          <cell r="R2867" t="str">
            <v>N</v>
          </cell>
          <cell r="S2867" t="str">
            <v>Y</v>
          </cell>
          <cell r="T2867" t="str">
            <v>Bloomberg MSCI Euro Green Bond Index Corporate (EUR) RI</v>
          </cell>
          <cell r="U2867" t="str">
            <v/>
          </cell>
          <cell r="V2867" t="str">
            <v/>
          </cell>
          <cell r="W2867" t="str">
            <v>9</v>
          </cell>
          <cell r="X2867" t="str">
            <v>Category 1</v>
          </cell>
          <cell r="Y2867" t="str">
            <v>2</v>
          </cell>
          <cell r="Z2867" t="str">
            <v>0.96</v>
          </cell>
          <cell r="AA2867" t="str">
            <v/>
          </cell>
          <cell r="AB2867" t="str">
            <v>0.65</v>
          </cell>
          <cell r="AC2867" t="str">
            <v>0.65</v>
          </cell>
          <cell r="AD2867" t="str">
            <v/>
          </cell>
          <cell r="AE2867" t="str">
            <v/>
          </cell>
          <cell r="AF2867" t="str">
            <v/>
          </cell>
          <cell r="AG2867" t="str">
            <v/>
          </cell>
          <cell r="AH2867" t="str">
            <v>0.25</v>
          </cell>
          <cell r="AI2867" t="str">
            <v>0.25</v>
          </cell>
          <cell r="AJ2867" t="str">
            <v>0.05</v>
          </cell>
        </row>
        <row r="2868">
          <cell r="C2868" t="str">
            <v>ECGB</v>
          </cell>
          <cell r="D2868" t="str">
            <v>LU2477745215</v>
          </cell>
          <cell r="E2868" t="str">
            <v>44307</v>
          </cell>
          <cell r="F2868" t="str">
            <v>BNP Paribas Funds Euro Corporate Green Bond</v>
          </cell>
          <cell r="G2868" t="str">
            <v>101074</v>
          </cell>
          <cell r="H2868" t="str">
            <v>BNP Paribas Funds Euro Corporate Green Bond [Classic, C]</v>
          </cell>
          <cell r="I2868" t="str">
            <v>Launched</v>
          </cell>
          <cell r="J2868" t="str">
            <v>20221114</v>
          </cell>
          <cell r="K2868" t="str">
            <v>20221014</v>
          </cell>
          <cell r="L2868" t="str">
            <v>N</v>
          </cell>
          <cell r="M2868" t="str">
            <v>Fixed Income</v>
          </cell>
          <cell r="N2868" t="str">
            <v>Capitalisation</v>
          </cell>
          <cell r="O2868" t="str">
            <v>Classic</v>
          </cell>
          <cell r="P2868" t="str">
            <v>EUR</v>
          </cell>
          <cell r="Q2868" t="str">
            <v>SICAV</v>
          </cell>
          <cell r="R2868" t="str">
            <v>N</v>
          </cell>
          <cell r="S2868" t="str">
            <v>Y</v>
          </cell>
          <cell r="T2868" t="str">
            <v>Bloomberg MSCI Euro Green Bond Index Corporate (EUR) RI</v>
          </cell>
          <cell r="U2868" t="str">
            <v/>
          </cell>
          <cell r="V2868" t="str">
            <v/>
          </cell>
          <cell r="W2868" t="str">
            <v>9</v>
          </cell>
          <cell r="X2868" t="str">
            <v>Category 1</v>
          </cell>
          <cell r="Y2868" t="str">
            <v>2</v>
          </cell>
          <cell r="Z2868" t="str">
            <v>0.96</v>
          </cell>
          <cell r="AA2868" t="str">
            <v/>
          </cell>
          <cell r="AB2868" t="str">
            <v>0.65</v>
          </cell>
          <cell r="AC2868" t="str">
            <v>0.65</v>
          </cell>
          <cell r="AD2868" t="str">
            <v/>
          </cell>
          <cell r="AE2868" t="str">
            <v/>
          </cell>
          <cell r="AF2868" t="str">
            <v/>
          </cell>
          <cell r="AG2868" t="str">
            <v/>
          </cell>
          <cell r="AH2868" t="str">
            <v>0.25</v>
          </cell>
          <cell r="AI2868" t="str">
            <v>0.25</v>
          </cell>
          <cell r="AJ2868" t="str">
            <v>0.05</v>
          </cell>
        </row>
        <row r="2869">
          <cell r="C2869" t="str">
            <v>PEFE</v>
          </cell>
          <cell r="D2869" t="str">
            <v>LU0360646680</v>
          </cell>
          <cell r="E2869" t="str">
            <v>4437</v>
          </cell>
          <cell r="F2869" t="str">
            <v>BNP Paribas Funds Euro Defensive Equity</v>
          </cell>
          <cell r="G2869" t="str">
            <v>7064</v>
          </cell>
          <cell r="H2869" t="str">
            <v>BNP Paribas Funds Euro Defensive Equity [Classic, C]</v>
          </cell>
          <cell r="I2869" t="str">
            <v>Launched</v>
          </cell>
          <cell r="J2869" t="str">
            <v>20091104</v>
          </cell>
          <cell r="K2869" t="str">
            <v>20091104</v>
          </cell>
          <cell r="L2869" t="str">
            <v/>
          </cell>
          <cell r="M2869" t="str">
            <v>Equity</v>
          </cell>
          <cell r="N2869" t="str">
            <v>Capitalisation</v>
          </cell>
          <cell r="O2869" t="str">
            <v>Classic</v>
          </cell>
          <cell r="P2869" t="str">
            <v>EUR</v>
          </cell>
          <cell r="Q2869" t="str">
            <v>SICAV</v>
          </cell>
          <cell r="R2869" t="str">
            <v>N</v>
          </cell>
          <cell r="S2869" t="str">
            <v>Y</v>
          </cell>
          <cell r="T2869" t="str">
            <v>MSCI EMU (EUR) NR</v>
          </cell>
          <cell r="U2869" t="str">
            <v/>
          </cell>
          <cell r="V2869" t="str">
            <v/>
          </cell>
          <cell r="W2869" t="str">
            <v>8</v>
          </cell>
          <cell r="X2869" t="str">
            <v>Category 2</v>
          </cell>
          <cell r="Y2869" t="str">
            <v>4</v>
          </cell>
          <cell r="Z2869" t="str">
            <v>1.56</v>
          </cell>
          <cell r="AA2869" t="str">
            <v/>
          </cell>
          <cell r="AB2869" t="str">
            <v>1.75</v>
          </cell>
          <cell r="AC2869" t="str">
            <v>1.15</v>
          </cell>
          <cell r="AD2869" t="str">
            <v/>
          </cell>
          <cell r="AE2869" t="str">
            <v/>
          </cell>
          <cell r="AF2869" t="str">
            <v/>
          </cell>
          <cell r="AG2869" t="str">
            <v/>
          </cell>
          <cell r="AH2869" t="str">
            <v>0.35</v>
          </cell>
          <cell r="AI2869" t="str">
            <v>0.4</v>
          </cell>
          <cell r="AJ2869" t="str">
            <v>0.05</v>
          </cell>
        </row>
        <row r="2870">
          <cell r="C2870" t="str">
            <v>PEFE</v>
          </cell>
          <cell r="D2870" t="str">
            <v>LU0360646763</v>
          </cell>
          <cell r="E2870" t="str">
            <v>4437</v>
          </cell>
          <cell r="F2870" t="str">
            <v>BNP Paribas Funds Euro Defensive Equity</v>
          </cell>
          <cell r="G2870" t="str">
            <v>7065</v>
          </cell>
          <cell r="H2870" t="str">
            <v>BNP Paribas Funds Euro Defensive Equity [Classic, D]</v>
          </cell>
          <cell r="I2870" t="str">
            <v>Launched</v>
          </cell>
          <cell r="J2870" t="str">
            <v>20091104</v>
          </cell>
          <cell r="K2870" t="str">
            <v>20091104</v>
          </cell>
          <cell r="L2870" t="str">
            <v/>
          </cell>
          <cell r="M2870" t="str">
            <v>Equity</v>
          </cell>
          <cell r="N2870" t="str">
            <v>Distribution</v>
          </cell>
          <cell r="O2870" t="str">
            <v>Classic</v>
          </cell>
          <cell r="P2870" t="str">
            <v>EUR</v>
          </cell>
          <cell r="Q2870" t="str">
            <v>SICAV</v>
          </cell>
          <cell r="R2870" t="str">
            <v>N</v>
          </cell>
          <cell r="S2870" t="str">
            <v>Y</v>
          </cell>
          <cell r="T2870" t="str">
            <v>MSCI EMU (EUR) NR</v>
          </cell>
          <cell r="U2870" t="str">
            <v/>
          </cell>
          <cell r="V2870" t="str">
            <v/>
          </cell>
          <cell r="W2870" t="str">
            <v>8</v>
          </cell>
          <cell r="X2870" t="str">
            <v>Category 2</v>
          </cell>
          <cell r="Y2870" t="str">
            <v>4</v>
          </cell>
          <cell r="Z2870" t="str">
            <v>1.56</v>
          </cell>
          <cell r="AA2870" t="str">
            <v/>
          </cell>
          <cell r="AB2870" t="str">
            <v>1.75</v>
          </cell>
          <cell r="AC2870" t="str">
            <v>1.15</v>
          </cell>
          <cell r="AD2870" t="str">
            <v/>
          </cell>
          <cell r="AE2870" t="str">
            <v/>
          </cell>
          <cell r="AF2870" t="str">
            <v/>
          </cell>
          <cell r="AG2870" t="str">
            <v/>
          </cell>
          <cell r="AH2870" t="str">
            <v>0.35</v>
          </cell>
          <cell r="AI2870" t="str">
            <v>0.4</v>
          </cell>
          <cell r="AJ2870" t="str">
            <v>0.05</v>
          </cell>
        </row>
        <row r="2871">
          <cell r="C2871" t="str">
            <v>PEFE</v>
          </cell>
          <cell r="D2871" t="str">
            <v>LU0360647068</v>
          </cell>
          <cell r="E2871" t="str">
            <v>4437</v>
          </cell>
          <cell r="F2871" t="str">
            <v>BNP Paribas Funds Euro Defensive Equity</v>
          </cell>
          <cell r="G2871" t="str">
            <v>21480</v>
          </cell>
          <cell r="H2871" t="str">
            <v>BNP Paribas Funds Euro Defensive Equity [X, C]</v>
          </cell>
          <cell r="I2871" t="str">
            <v>Launched</v>
          </cell>
          <cell r="J2871" t="str">
            <v>20111031</v>
          </cell>
          <cell r="K2871" t="str">
            <v>20091104</v>
          </cell>
          <cell r="L2871" t="str">
            <v/>
          </cell>
          <cell r="M2871" t="str">
            <v>Equity</v>
          </cell>
          <cell r="N2871" t="str">
            <v>Capitalisation</v>
          </cell>
          <cell r="O2871" t="str">
            <v>X</v>
          </cell>
          <cell r="P2871" t="str">
            <v>EUR</v>
          </cell>
          <cell r="Q2871" t="str">
            <v>SICAV</v>
          </cell>
          <cell r="R2871" t="str">
            <v>N</v>
          </cell>
          <cell r="S2871" t="str">
            <v>Y</v>
          </cell>
          <cell r="T2871" t="str">
            <v>MSCI EMU (EUR) NR</v>
          </cell>
          <cell r="U2871" t="str">
            <v/>
          </cell>
          <cell r="V2871" t="str">
            <v/>
          </cell>
          <cell r="W2871" t="str">
            <v>8</v>
          </cell>
          <cell r="X2871" t="str">
            <v>Category 2</v>
          </cell>
          <cell r="Y2871" t="str">
            <v>4</v>
          </cell>
          <cell r="Z2871" t="str">
            <v>0.21</v>
          </cell>
          <cell r="AA2871" t="str">
            <v/>
          </cell>
          <cell r="AB2871" t="str">
            <v>0</v>
          </cell>
          <cell r="AC2871" t="str">
            <v>0</v>
          </cell>
          <cell r="AD2871" t="str">
            <v/>
          </cell>
          <cell r="AE2871" t="str">
            <v/>
          </cell>
          <cell r="AF2871" t="str">
            <v/>
          </cell>
          <cell r="AG2871" t="str">
            <v/>
          </cell>
          <cell r="AH2871" t="str">
            <v>0.2</v>
          </cell>
          <cell r="AI2871" t="str">
            <v>0.2</v>
          </cell>
          <cell r="AJ2871" t="str">
            <v>0.01</v>
          </cell>
        </row>
        <row r="2872">
          <cell r="C2872" t="str">
            <v>PEFE</v>
          </cell>
          <cell r="D2872" t="str">
            <v>LU0360647142</v>
          </cell>
          <cell r="E2872" t="str">
            <v>4437</v>
          </cell>
          <cell r="F2872" t="str">
            <v>BNP Paribas Funds Euro Defensive Equity</v>
          </cell>
          <cell r="G2872" t="str">
            <v>21479</v>
          </cell>
          <cell r="H2872" t="str">
            <v>BNP Paribas Funds Euro Defensive Equity [N, C]</v>
          </cell>
          <cell r="I2872" t="str">
            <v>Launched</v>
          </cell>
          <cell r="J2872" t="str">
            <v>20111031</v>
          </cell>
          <cell r="K2872" t="str">
            <v>20091104</v>
          </cell>
          <cell r="L2872" t="str">
            <v/>
          </cell>
          <cell r="M2872" t="str">
            <v>Equity</v>
          </cell>
          <cell r="N2872" t="str">
            <v>Capitalisation</v>
          </cell>
          <cell r="O2872" t="str">
            <v>N</v>
          </cell>
          <cell r="P2872" t="str">
            <v>EUR</v>
          </cell>
          <cell r="Q2872" t="str">
            <v>SICAV</v>
          </cell>
          <cell r="R2872" t="str">
            <v>N</v>
          </cell>
          <cell r="S2872" t="str">
            <v>Y</v>
          </cell>
          <cell r="T2872" t="str">
            <v>MSCI EMU (EUR) NR</v>
          </cell>
          <cell r="U2872" t="str">
            <v/>
          </cell>
          <cell r="V2872" t="str">
            <v/>
          </cell>
          <cell r="W2872" t="str">
            <v>8</v>
          </cell>
          <cell r="X2872" t="str">
            <v>Category 2</v>
          </cell>
          <cell r="Y2872" t="str">
            <v>4</v>
          </cell>
          <cell r="Z2872" t="str">
            <v>2.16</v>
          </cell>
          <cell r="AA2872" t="str">
            <v/>
          </cell>
          <cell r="AB2872" t="str">
            <v>1.75</v>
          </cell>
          <cell r="AC2872" t="str">
            <v>1.15</v>
          </cell>
          <cell r="AD2872" t="str">
            <v/>
          </cell>
          <cell r="AE2872" t="str">
            <v/>
          </cell>
          <cell r="AF2872" t="str">
            <v/>
          </cell>
          <cell r="AG2872" t="str">
            <v/>
          </cell>
          <cell r="AH2872" t="str">
            <v>0.35</v>
          </cell>
          <cell r="AI2872" t="str">
            <v>0.4</v>
          </cell>
          <cell r="AJ2872" t="str">
            <v>0.05</v>
          </cell>
        </row>
        <row r="2873">
          <cell r="C2873" t="str">
            <v>PEFE</v>
          </cell>
          <cell r="D2873" t="str">
            <v>LU0360647498</v>
          </cell>
          <cell r="E2873" t="str">
            <v>4437</v>
          </cell>
          <cell r="F2873" t="str">
            <v>BNP Paribas Funds Euro Defensive Equity</v>
          </cell>
          <cell r="G2873" t="str">
            <v>7067</v>
          </cell>
          <cell r="H2873" t="str">
            <v>BNP Paribas Funds Euro Defensive Equity [Privilege, C]</v>
          </cell>
          <cell r="I2873" t="str">
            <v>Launched</v>
          </cell>
          <cell r="J2873" t="str">
            <v>20091104</v>
          </cell>
          <cell r="K2873" t="str">
            <v>20091104</v>
          </cell>
          <cell r="L2873" t="str">
            <v/>
          </cell>
          <cell r="M2873" t="str">
            <v>Equity</v>
          </cell>
          <cell r="N2873" t="str">
            <v>Capitalisation</v>
          </cell>
          <cell r="O2873" t="str">
            <v>Privilege</v>
          </cell>
          <cell r="P2873" t="str">
            <v>EUR</v>
          </cell>
          <cell r="Q2873" t="str">
            <v>SICAV</v>
          </cell>
          <cell r="R2873" t="str">
            <v>N</v>
          </cell>
          <cell r="S2873" t="str">
            <v>Y</v>
          </cell>
          <cell r="T2873" t="str">
            <v>MSCI EMU (EUR) NR</v>
          </cell>
          <cell r="U2873" t="str">
            <v/>
          </cell>
          <cell r="V2873" t="str">
            <v/>
          </cell>
          <cell r="W2873" t="str">
            <v>8</v>
          </cell>
          <cell r="X2873" t="str">
            <v>Category 2</v>
          </cell>
          <cell r="Y2873" t="str">
            <v>4</v>
          </cell>
          <cell r="Z2873" t="str">
            <v>0.91</v>
          </cell>
          <cell r="AA2873" t="str">
            <v/>
          </cell>
          <cell r="AB2873" t="str">
            <v>0.9</v>
          </cell>
          <cell r="AC2873" t="str">
            <v>0.6</v>
          </cell>
          <cell r="AD2873" t="str">
            <v/>
          </cell>
          <cell r="AE2873" t="str">
            <v/>
          </cell>
          <cell r="AF2873" t="str">
            <v/>
          </cell>
          <cell r="AG2873" t="str">
            <v/>
          </cell>
          <cell r="AH2873" t="str">
            <v>0.25</v>
          </cell>
          <cell r="AI2873" t="str">
            <v>0.25</v>
          </cell>
          <cell r="AJ2873" t="str">
            <v>0.05</v>
          </cell>
        </row>
        <row r="2874">
          <cell r="C2874" t="str">
            <v>PEFE</v>
          </cell>
          <cell r="D2874" t="str">
            <v>LU1057730480</v>
          </cell>
          <cell r="E2874" t="str">
            <v>4437</v>
          </cell>
          <cell r="F2874" t="str">
            <v>BNP Paribas Funds Euro Defensive Equity</v>
          </cell>
          <cell r="G2874" t="str">
            <v>26899</v>
          </cell>
          <cell r="H2874" t="str">
            <v>BNP Paribas Funds Euro Defensive Equity [I, C]</v>
          </cell>
          <cell r="I2874" t="str">
            <v>Launched</v>
          </cell>
          <cell r="J2874" t="str">
            <v>20140722</v>
          </cell>
          <cell r="K2874" t="str">
            <v>20091104</v>
          </cell>
          <cell r="L2874" t="str">
            <v/>
          </cell>
          <cell r="M2874" t="str">
            <v>Equity</v>
          </cell>
          <cell r="N2874" t="str">
            <v>Capitalisation</v>
          </cell>
          <cell r="O2874" t="str">
            <v>I</v>
          </cell>
          <cell r="P2874" t="str">
            <v>EUR</v>
          </cell>
          <cell r="Q2874" t="str">
            <v>SICAV</v>
          </cell>
          <cell r="R2874" t="str">
            <v>N</v>
          </cell>
          <cell r="S2874" t="str">
            <v>Y</v>
          </cell>
          <cell r="T2874" t="str">
            <v>MSCI EMU (EUR) NR</v>
          </cell>
          <cell r="U2874" t="str">
            <v/>
          </cell>
          <cell r="V2874" t="str">
            <v/>
          </cell>
          <cell r="W2874" t="str">
            <v>8</v>
          </cell>
          <cell r="X2874" t="str">
            <v>Category 2</v>
          </cell>
          <cell r="Y2874" t="str">
            <v>4</v>
          </cell>
          <cell r="Z2874" t="str">
            <v>0.71</v>
          </cell>
          <cell r="AA2874" t="str">
            <v/>
          </cell>
          <cell r="AB2874" t="str">
            <v>0.85</v>
          </cell>
          <cell r="AC2874" t="str">
            <v>0.5</v>
          </cell>
          <cell r="AD2874" t="str">
            <v/>
          </cell>
          <cell r="AE2874" t="str">
            <v/>
          </cell>
          <cell r="AF2874" t="str">
            <v/>
          </cell>
          <cell r="AG2874" t="str">
            <v/>
          </cell>
          <cell r="AH2874" t="str">
            <v>0.2</v>
          </cell>
          <cell r="AI2874" t="str">
            <v>0.2</v>
          </cell>
          <cell r="AJ2874" t="str">
            <v>0.01</v>
          </cell>
        </row>
        <row r="2875">
          <cell r="C2875" t="str">
            <v>PEFE</v>
          </cell>
          <cell r="D2875" t="str">
            <v>LU1788855705</v>
          </cell>
          <cell r="E2875" t="str">
            <v>4437</v>
          </cell>
          <cell r="F2875" t="str">
            <v>BNP Paribas Funds Euro Defensive Equity</v>
          </cell>
          <cell r="G2875" t="str">
            <v>42313</v>
          </cell>
          <cell r="H2875" t="str">
            <v>BNP Paribas Funds Euro Defensive Equity [I, D]</v>
          </cell>
          <cell r="I2875" t="str">
            <v>Launched</v>
          </cell>
          <cell r="J2875" t="str">
            <v>20210118</v>
          </cell>
          <cell r="K2875" t="str">
            <v>20091104</v>
          </cell>
          <cell r="L2875" t="str">
            <v/>
          </cell>
          <cell r="M2875" t="str">
            <v>Equity</v>
          </cell>
          <cell r="N2875" t="str">
            <v>Distribution</v>
          </cell>
          <cell r="O2875" t="str">
            <v>I</v>
          </cell>
          <cell r="P2875" t="str">
            <v>EUR</v>
          </cell>
          <cell r="Q2875" t="str">
            <v>SICAV</v>
          </cell>
          <cell r="R2875" t="str">
            <v>N</v>
          </cell>
          <cell r="S2875" t="str">
            <v>Y</v>
          </cell>
          <cell r="T2875" t="str">
            <v>MSCI EMU (EUR) NR</v>
          </cell>
          <cell r="U2875" t="str">
            <v/>
          </cell>
          <cell r="V2875" t="str">
            <v/>
          </cell>
          <cell r="W2875" t="str">
            <v>8</v>
          </cell>
          <cell r="X2875" t="str">
            <v>Category 2</v>
          </cell>
          <cell r="Y2875" t="str">
            <v>4</v>
          </cell>
          <cell r="Z2875" t="str">
            <v>0.71</v>
          </cell>
          <cell r="AA2875" t="str">
            <v/>
          </cell>
          <cell r="AB2875" t="str">
            <v>0.85</v>
          </cell>
          <cell r="AC2875" t="str">
            <v>0.5</v>
          </cell>
          <cell r="AD2875" t="str">
            <v/>
          </cell>
          <cell r="AE2875" t="str">
            <v/>
          </cell>
          <cell r="AF2875" t="str">
            <v/>
          </cell>
          <cell r="AG2875" t="str">
            <v/>
          </cell>
          <cell r="AH2875" t="str">
            <v>0.2</v>
          </cell>
          <cell r="AI2875" t="str">
            <v>0.2</v>
          </cell>
          <cell r="AJ2875" t="str">
            <v>0.01</v>
          </cell>
        </row>
        <row r="2876">
          <cell r="C2876" t="str">
            <v>PEBSELE</v>
          </cell>
          <cell r="D2876" t="str">
            <v>LU0823401228</v>
          </cell>
          <cell r="E2876" t="str">
            <v>14453</v>
          </cell>
          <cell r="F2876" t="str">
            <v>BNP Paribas Funds Euro Equity</v>
          </cell>
          <cell r="G2876" t="str">
            <v>23481</v>
          </cell>
          <cell r="H2876" t="str">
            <v>BNP Paribas Funds Euro Equity [Classic H CZK, C]</v>
          </cell>
          <cell r="I2876" t="str">
            <v>Launched</v>
          </cell>
          <cell r="J2876" t="str">
            <v>20130524</v>
          </cell>
          <cell r="K2876" t="str">
            <v>20130524</v>
          </cell>
          <cell r="L2876" t="str">
            <v/>
          </cell>
          <cell r="M2876" t="str">
            <v>Equity</v>
          </cell>
          <cell r="N2876" t="str">
            <v>Capitalisation</v>
          </cell>
          <cell r="O2876" t="str">
            <v>Classic H CZK</v>
          </cell>
          <cell r="P2876" t="str">
            <v>CZK</v>
          </cell>
          <cell r="Q2876" t="str">
            <v>SICAV</v>
          </cell>
          <cell r="R2876" t="str">
            <v>Y</v>
          </cell>
          <cell r="S2876" t="str">
            <v>Y</v>
          </cell>
          <cell r="T2876" t="str">
            <v>MSCI EMU (Hedged in CZK) NR</v>
          </cell>
          <cell r="U2876" t="str">
            <v/>
          </cell>
          <cell r="V2876" t="str">
            <v/>
          </cell>
          <cell r="W2876" t="str">
            <v>8</v>
          </cell>
          <cell r="X2876" t="str">
            <v>Category 2</v>
          </cell>
          <cell r="Y2876" t="str">
            <v>4</v>
          </cell>
          <cell r="Z2876" t="str">
            <v>1.96</v>
          </cell>
          <cell r="AA2876" t="str">
            <v/>
          </cell>
          <cell r="AB2876" t="str">
            <v>1.5</v>
          </cell>
          <cell r="AC2876" t="str">
            <v>1.5</v>
          </cell>
          <cell r="AD2876" t="str">
            <v/>
          </cell>
          <cell r="AE2876" t="str">
            <v/>
          </cell>
          <cell r="AF2876" t="str">
            <v/>
          </cell>
          <cell r="AG2876" t="str">
            <v/>
          </cell>
          <cell r="AH2876" t="str">
            <v>0.4</v>
          </cell>
          <cell r="AI2876" t="str">
            <v>0.4</v>
          </cell>
          <cell r="AJ2876" t="str">
            <v>0.05</v>
          </cell>
        </row>
        <row r="2877">
          <cell r="C2877" t="str">
            <v>PEBSELE</v>
          </cell>
          <cell r="D2877" t="str">
            <v>LU0823401491</v>
          </cell>
          <cell r="E2877" t="str">
            <v>14453</v>
          </cell>
          <cell r="F2877" t="str">
            <v>BNP Paribas Funds Euro Equity</v>
          </cell>
          <cell r="G2877" t="str">
            <v>23482</v>
          </cell>
          <cell r="H2877" t="str">
            <v>BNP Paribas Funds Euro Equity [Classic USD, C]</v>
          </cell>
          <cell r="I2877" t="str">
            <v>Launched</v>
          </cell>
          <cell r="J2877" t="str">
            <v>20130524</v>
          </cell>
          <cell r="K2877" t="str">
            <v>20130524</v>
          </cell>
          <cell r="L2877" t="str">
            <v/>
          </cell>
          <cell r="M2877" t="str">
            <v>Equity</v>
          </cell>
          <cell r="N2877" t="str">
            <v>Capitalisation</v>
          </cell>
          <cell r="O2877" t="str">
            <v>Classic USD</v>
          </cell>
          <cell r="P2877" t="str">
            <v>USD</v>
          </cell>
          <cell r="Q2877" t="str">
            <v>SICAV</v>
          </cell>
          <cell r="R2877" t="str">
            <v>N</v>
          </cell>
          <cell r="S2877" t="str">
            <v>Y</v>
          </cell>
          <cell r="T2877" t="str">
            <v>MSCI EMU (EUR) NR</v>
          </cell>
          <cell r="U2877" t="str">
            <v/>
          </cell>
          <cell r="V2877" t="str">
            <v/>
          </cell>
          <cell r="W2877" t="str">
            <v>8</v>
          </cell>
          <cell r="X2877" t="str">
            <v>Category 2</v>
          </cell>
          <cell r="Y2877" t="str">
            <v>4</v>
          </cell>
          <cell r="Z2877" t="str">
            <v>1.96</v>
          </cell>
          <cell r="AA2877" t="str">
            <v/>
          </cell>
          <cell r="AB2877" t="str">
            <v>1.5</v>
          </cell>
          <cell r="AC2877" t="str">
            <v>1.5</v>
          </cell>
          <cell r="AD2877" t="str">
            <v/>
          </cell>
          <cell r="AE2877" t="str">
            <v/>
          </cell>
          <cell r="AF2877" t="str">
            <v/>
          </cell>
          <cell r="AG2877" t="str">
            <v/>
          </cell>
          <cell r="AH2877" t="str">
            <v>0.4</v>
          </cell>
          <cell r="AI2877" t="str">
            <v>0.4</v>
          </cell>
          <cell r="AJ2877" t="str">
            <v>0.05</v>
          </cell>
        </row>
        <row r="2878">
          <cell r="C2878" t="str">
            <v>PEBSELE</v>
          </cell>
          <cell r="D2878" t="str">
            <v>LU0823401574</v>
          </cell>
          <cell r="E2878" t="str">
            <v>14453</v>
          </cell>
          <cell r="F2878" t="str">
            <v>BNP Paribas Funds Euro Equity</v>
          </cell>
          <cell r="G2878" t="str">
            <v>23479</v>
          </cell>
          <cell r="H2878" t="str">
            <v>BNP Paribas Funds Euro Equity [Classic, C]</v>
          </cell>
          <cell r="I2878" t="str">
            <v>Launched</v>
          </cell>
          <cell r="J2878" t="str">
            <v>20130524</v>
          </cell>
          <cell r="K2878" t="str">
            <v>20130524</v>
          </cell>
          <cell r="L2878" t="str">
            <v/>
          </cell>
          <cell r="M2878" t="str">
            <v>Equity</v>
          </cell>
          <cell r="N2878" t="str">
            <v>Capitalisation</v>
          </cell>
          <cell r="O2878" t="str">
            <v>Classic</v>
          </cell>
          <cell r="P2878" t="str">
            <v>EUR</v>
          </cell>
          <cell r="Q2878" t="str">
            <v>SICAV</v>
          </cell>
          <cell r="R2878" t="str">
            <v>N</v>
          </cell>
          <cell r="S2878" t="str">
            <v>Y</v>
          </cell>
          <cell r="T2878" t="str">
            <v>MSCI EMU (EUR) NR</v>
          </cell>
          <cell r="U2878" t="str">
            <v/>
          </cell>
          <cell r="V2878" t="str">
            <v/>
          </cell>
          <cell r="W2878" t="str">
            <v>8</v>
          </cell>
          <cell r="X2878" t="str">
            <v>Category 2</v>
          </cell>
          <cell r="Y2878" t="str">
            <v>4</v>
          </cell>
          <cell r="Z2878" t="str">
            <v>1.96</v>
          </cell>
          <cell r="AA2878" t="str">
            <v/>
          </cell>
          <cell r="AB2878" t="str">
            <v>1.5</v>
          </cell>
          <cell r="AC2878" t="str">
            <v>1.5</v>
          </cell>
          <cell r="AD2878" t="str">
            <v/>
          </cell>
          <cell r="AE2878" t="str">
            <v/>
          </cell>
          <cell r="AF2878" t="str">
            <v/>
          </cell>
          <cell r="AG2878" t="str">
            <v/>
          </cell>
          <cell r="AH2878" t="str">
            <v>0.4</v>
          </cell>
          <cell r="AI2878" t="str">
            <v>0.4</v>
          </cell>
          <cell r="AJ2878" t="str">
            <v>0.05</v>
          </cell>
        </row>
        <row r="2879">
          <cell r="C2879" t="str">
            <v>PEBSELE</v>
          </cell>
          <cell r="D2879" t="str">
            <v>LU0823401731</v>
          </cell>
          <cell r="E2879" t="str">
            <v>14453</v>
          </cell>
          <cell r="F2879" t="str">
            <v>BNP Paribas Funds Euro Equity</v>
          </cell>
          <cell r="G2879" t="str">
            <v>23480</v>
          </cell>
          <cell r="H2879" t="str">
            <v>BNP Paribas Funds Euro Equity [Classic, D]</v>
          </cell>
          <cell r="I2879" t="str">
            <v>Launched</v>
          </cell>
          <cell r="J2879" t="str">
            <v>20130524</v>
          </cell>
          <cell r="K2879" t="str">
            <v>20130524</v>
          </cell>
          <cell r="L2879" t="str">
            <v/>
          </cell>
          <cell r="M2879" t="str">
            <v>Equity</v>
          </cell>
          <cell r="N2879" t="str">
            <v>Distribution</v>
          </cell>
          <cell r="O2879" t="str">
            <v>Classic</v>
          </cell>
          <cell r="P2879" t="str">
            <v>EUR</v>
          </cell>
          <cell r="Q2879" t="str">
            <v>SICAV</v>
          </cell>
          <cell r="R2879" t="str">
            <v>N</v>
          </cell>
          <cell r="S2879" t="str">
            <v>Y</v>
          </cell>
          <cell r="T2879" t="str">
            <v>MSCI EMU (EUR) NR</v>
          </cell>
          <cell r="U2879" t="str">
            <v/>
          </cell>
          <cell r="V2879" t="str">
            <v/>
          </cell>
          <cell r="W2879" t="str">
            <v>8</v>
          </cell>
          <cell r="X2879" t="str">
            <v>Category 2</v>
          </cell>
          <cell r="Y2879" t="str">
            <v>4</v>
          </cell>
          <cell r="Z2879" t="str">
            <v>1.96</v>
          </cell>
          <cell r="AA2879" t="str">
            <v/>
          </cell>
          <cell r="AB2879" t="str">
            <v>1.5</v>
          </cell>
          <cell r="AC2879" t="str">
            <v>1.5</v>
          </cell>
          <cell r="AD2879" t="str">
            <v/>
          </cell>
          <cell r="AE2879" t="str">
            <v/>
          </cell>
          <cell r="AF2879" t="str">
            <v/>
          </cell>
          <cell r="AG2879" t="str">
            <v/>
          </cell>
          <cell r="AH2879" t="str">
            <v>0.4</v>
          </cell>
          <cell r="AI2879" t="str">
            <v>0.4</v>
          </cell>
          <cell r="AJ2879" t="str">
            <v>0.05</v>
          </cell>
        </row>
        <row r="2880">
          <cell r="C2880" t="str">
            <v>PEBSELE</v>
          </cell>
          <cell r="D2880" t="str">
            <v>LU0823401814</v>
          </cell>
          <cell r="E2880" t="str">
            <v>14453</v>
          </cell>
          <cell r="F2880" t="str">
            <v>BNP Paribas Funds Euro Equity</v>
          </cell>
          <cell r="G2880" t="str">
            <v>23483</v>
          </cell>
          <cell r="H2880" t="str">
            <v>BNP Paribas Funds Euro Equity [I, C]</v>
          </cell>
          <cell r="I2880" t="str">
            <v>Launched</v>
          </cell>
          <cell r="J2880" t="str">
            <v>20130524</v>
          </cell>
          <cell r="K2880" t="str">
            <v>20130524</v>
          </cell>
          <cell r="L2880" t="str">
            <v/>
          </cell>
          <cell r="M2880" t="str">
            <v>Equity</v>
          </cell>
          <cell r="N2880" t="str">
            <v>Capitalisation</v>
          </cell>
          <cell r="O2880" t="str">
            <v>I</v>
          </cell>
          <cell r="P2880" t="str">
            <v>EUR</v>
          </cell>
          <cell r="Q2880" t="str">
            <v>SICAV</v>
          </cell>
          <cell r="R2880" t="str">
            <v>N</v>
          </cell>
          <cell r="S2880" t="str">
            <v>Y</v>
          </cell>
          <cell r="T2880" t="str">
            <v>MSCI EMU (EUR) NR</v>
          </cell>
          <cell r="U2880" t="str">
            <v/>
          </cell>
          <cell r="V2880" t="str">
            <v/>
          </cell>
          <cell r="W2880" t="str">
            <v>8</v>
          </cell>
          <cell r="X2880" t="str">
            <v>Category 2</v>
          </cell>
          <cell r="Y2880" t="str">
            <v>4</v>
          </cell>
          <cell r="Z2880" t="str">
            <v>0.96</v>
          </cell>
          <cell r="AA2880" t="str">
            <v/>
          </cell>
          <cell r="AB2880" t="str">
            <v>0.75</v>
          </cell>
          <cell r="AC2880" t="str">
            <v>0.75</v>
          </cell>
          <cell r="AD2880" t="str">
            <v/>
          </cell>
          <cell r="AE2880" t="str">
            <v/>
          </cell>
          <cell r="AF2880" t="str">
            <v/>
          </cell>
          <cell r="AG2880" t="str">
            <v/>
          </cell>
          <cell r="AH2880" t="str">
            <v>0.2</v>
          </cell>
          <cell r="AI2880" t="str">
            <v>0.2</v>
          </cell>
          <cell r="AJ2880" t="str">
            <v>0.01</v>
          </cell>
        </row>
        <row r="2881">
          <cell r="C2881" t="str">
            <v>PEBSELE</v>
          </cell>
          <cell r="D2881" t="str">
            <v>LU0823401905</v>
          </cell>
          <cell r="E2881" t="str">
            <v>14453</v>
          </cell>
          <cell r="F2881" t="str">
            <v>BNP Paribas Funds Euro Equity</v>
          </cell>
          <cell r="G2881" t="str">
            <v>23484</v>
          </cell>
          <cell r="H2881" t="str">
            <v>BNP Paribas Funds Euro Equity [N, C]</v>
          </cell>
          <cell r="I2881" t="str">
            <v>Launched</v>
          </cell>
          <cell r="J2881" t="str">
            <v>20130524</v>
          </cell>
          <cell r="K2881" t="str">
            <v>20130524</v>
          </cell>
          <cell r="L2881" t="str">
            <v/>
          </cell>
          <cell r="M2881" t="str">
            <v>Equity</v>
          </cell>
          <cell r="N2881" t="str">
            <v>Capitalisation</v>
          </cell>
          <cell r="O2881" t="str">
            <v>N</v>
          </cell>
          <cell r="P2881" t="str">
            <v>EUR</v>
          </cell>
          <cell r="Q2881" t="str">
            <v>SICAV</v>
          </cell>
          <cell r="R2881" t="str">
            <v>N</v>
          </cell>
          <cell r="S2881" t="str">
            <v>Y</v>
          </cell>
          <cell r="T2881" t="str">
            <v>MSCI EMU (EUR) NR</v>
          </cell>
          <cell r="U2881" t="str">
            <v/>
          </cell>
          <cell r="V2881" t="str">
            <v/>
          </cell>
          <cell r="W2881" t="str">
            <v>8</v>
          </cell>
          <cell r="X2881" t="str">
            <v>Category 2</v>
          </cell>
          <cell r="Y2881" t="str">
            <v>4</v>
          </cell>
          <cell r="Z2881" t="str">
            <v>2.71</v>
          </cell>
          <cell r="AA2881" t="str">
            <v/>
          </cell>
          <cell r="AB2881" t="str">
            <v>1.5</v>
          </cell>
          <cell r="AC2881" t="str">
            <v>1.5</v>
          </cell>
          <cell r="AD2881" t="str">
            <v/>
          </cell>
          <cell r="AE2881" t="str">
            <v/>
          </cell>
          <cell r="AF2881" t="str">
            <v/>
          </cell>
          <cell r="AG2881" t="str">
            <v/>
          </cell>
          <cell r="AH2881" t="str">
            <v>0.4</v>
          </cell>
          <cell r="AI2881" t="str">
            <v>0.4</v>
          </cell>
          <cell r="AJ2881" t="str">
            <v>0.05</v>
          </cell>
        </row>
        <row r="2882">
          <cell r="C2882" t="str">
            <v>PEBSELE</v>
          </cell>
          <cell r="D2882" t="str">
            <v>LU0823402036</v>
          </cell>
          <cell r="E2882" t="str">
            <v>14453</v>
          </cell>
          <cell r="F2882" t="str">
            <v>BNP Paribas Funds Euro Equity</v>
          </cell>
          <cell r="G2882" t="str">
            <v>23485</v>
          </cell>
          <cell r="H2882" t="str">
            <v>BNP Paribas Funds Euro Equity [Privilege, C]</v>
          </cell>
          <cell r="I2882" t="str">
            <v>Launched</v>
          </cell>
          <cell r="J2882" t="str">
            <v>20130524</v>
          </cell>
          <cell r="K2882" t="str">
            <v>20130524</v>
          </cell>
          <cell r="L2882" t="str">
            <v/>
          </cell>
          <cell r="M2882" t="str">
            <v>Equity</v>
          </cell>
          <cell r="N2882" t="str">
            <v>Capitalisation</v>
          </cell>
          <cell r="O2882" t="str">
            <v>Privilege</v>
          </cell>
          <cell r="P2882" t="str">
            <v>EUR</v>
          </cell>
          <cell r="Q2882" t="str">
            <v>SICAV</v>
          </cell>
          <cell r="R2882" t="str">
            <v>N</v>
          </cell>
          <cell r="S2882" t="str">
            <v>Y</v>
          </cell>
          <cell r="T2882" t="str">
            <v>MSCI EMU (EUR) NR</v>
          </cell>
          <cell r="U2882" t="str">
            <v/>
          </cell>
          <cell r="V2882" t="str">
            <v/>
          </cell>
          <cell r="W2882" t="str">
            <v>8</v>
          </cell>
          <cell r="X2882" t="str">
            <v>Category 2</v>
          </cell>
          <cell r="Y2882" t="str">
            <v>4</v>
          </cell>
          <cell r="Z2882" t="str">
            <v>1.06</v>
          </cell>
          <cell r="AA2882" t="str">
            <v/>
          </cell>
          <cell r="AB2882" t="str">
            <v>0.75</v>
          </cell>
          <cell r="AC2882" t="str">
            <v>0.75</v>
          </cell>
          <cell r="AD2882" t="str">
            <v/>
          </cell>
          <cell r="AE2882" t="str">
            <v/>
          </cell>
          <cell r="AF2882" t="str">
            <v/>
          </cell>
          <cell r="AG2882" t="str">
            <v/>
          </cell>
          <cell r="AH2882" t="str">
            <v>0.25</v>
          </cell>
          <cell r="AI2882" t="str">
            <v>0.25</v>
          </cell>
          <cell r="AJ2882" t="str">
            <v>0.05</v>
          </cell>
        </row>
        <row r="2883">
          <cell r="C2883" t="str">
            <v>PEBSELE</v>
          </cell>
          <cell r="D2883" t="str">
            <v>LU0823402119</v>
          </cell>
          <cell r="E2883" t="str">
            <v>14453</v>
          </cell>
          <cell r="F2883" t="str">
            <v>BNP Paribas Funds Euro Equity</v>
          </cell>
          <cell r="G2883" t="str">
            <v>23486</v>
          </cell>
          <cell r="H2883" t="str">
            <v>BNP Paribas Funds Euro Equity [Privilege, D]</v>
          </cell>
          <cell r="I2883" t="str">
            <v>Launched</v>
          </cell>
          <cell r="J2883" t="str">
            <v>20130524</v>
          </cell>
          <cell r="K2883" t="str">
            <v>20130524</v>
          </cell>
          <cell r="L2883" t="str">
            <v/>
          </cell>
          <cell r="M2883" t="str">
            <v>Equity</v>
          </cell>
          <cell r="N2883" t="str">
            <v>Distribution</v>
          </cell>
          <cell r="O2883" t="str">
            <v>Privilege</v>
          </cell>
          <cell r="P2883" t="str">
            <v>EUR</v>
          </cell>
          <cell r="Q2883" t="str">
            <v>SICAV</v>
          </cell>
          <cell r="R2883" t="str">
            <v>N</v>
          </cell>
          <cell r="S2883" t="str">
            <v>Y</v>
          </cell>
          <cell r="T2883" t="str">
            <v>MSCI EMU (EUR) NR</v>
          </cell>
          <cell r="U2883" t="str">
            <v/>
          </cell>
          <cell r="V2883" t="str">
            <v/>
          </cell>
          <cell r="W2883" t="str">
            <v>8</v>
          </cell>
          <cell r="X2883" t="str">
            <v>Category 2</v>
          </cell>
          <cell r="Y2883" t="str">
            <v>4</v>
          </cell>
          <cell r="Z2883" t="str">
            <v>1.06</v>
          </cell>
          <cell r="AA2883" t="str">
            <v/>
          </cell>
          <cell r="AB2883" t="str">
            <v>0.75</v>
          </cell>
          <cell r="AC2883" t="str">
            <v>0.75</v>
          </cell>
          <cell r="AD2883" t="str">
            <v/>
          </cell>
          <cell r="AE2883" t="str">
            <v/>
          </cell>
          <cell r="AF2883" t="str">
            <v/>
          </cell>
          <cell r="AG2883" t="str">
            <v/>
          </cell>
          <cell r="AH2883" t="str">
            <v>0.25</v>
          </cell>
          <cell r="AI2883" t="str">
            <v>0.25</v>
          </cell>
          <cell r="AJ2883" t="str">
            <v>0.05</v>
          </cell>
        </row>
        <row r="2884">
          <cell r="C2884" t="str">
            <v>PEBSELE</v>
          </cell>
          <cell r="D2884" t="str">
            <v>LU0823402200</v>
          </cell>
          <cell r="E2884" t="str">
            <v>14453</v>
          </cell>
          <cell r="F2884" t="str">
            <v>BNP Paribas Funds Euro Equity</v>
          </cell>
          <cell r="G2884" t="str">
            <v>23487</v>
          </cell>
          <cell r="H2884" t="str">
            <v>BNP Paribas Funds Euro Equity [X, C]</v>
          </cell>
          <cell r="I2884" t="str">
            <v>Launched</v>
          </cell>
          <cell r="J2884" t="str">
            <v>20130524</v>
          </cell>
          <cell r="K2884" t="str">
            <v>20130524</v>
          </cell>
          <cell r="L2884" t="str">
            <v/>
          </cell>
          <cell r="M2884" t="str">
            <v>Equity</v>
          </cell>
          <cell r="N2884" t="str">
            <v>Capitalisation</v>
          </cell>
          <cell r="O2884" t="str">
            <v>X</v>
          </cell>
          <cell r="P2884" t="str">
            <v>EUR</v>
          </cell>
          <cell r="Q2884" t="str">
            <v>SICAV</v>
          </cell>
          <cell r="R2884" t="str">
            <v>N</v>
          </cell>
          <cell r="S2884" t="str">
            <v>Y</v>
          </cell>
          <cell r="T2884" t="str">
            <v>MSCI EMU (EUR) NR</v>
          </cell>
          <cell r="U2884" t="str">
            <v/>
          </cell>
          <cell r="V2884" t="str">
            <v/>
          </cell>
          <cell r="W2884" t="str">
            <v>8</v>
          </cell>
          <cell r="X2884" t="str">
            <v>Category 2</v>
          </cell>
          <cell r="Y2884" t="str">
            <v>4</v>
          </cell>
          <cell r="Z2884" t="str">
            <v>0.21</v>
          </cell>
          <cell r="AA2884" t="str">
            <v/>
          </cell>
          <cell r="AB2884" t="str">
            <v>0</v>
          </cell>
          <cell r="AC2884" t="str">
            <v>0</v>
          </cell>
          <cell r="AD2884" t="str">
            <v/>
          </cell>
          <cell r="AE2884" t="str">
            <v/>
          </cell>
          <cell r="AF2884" t="str">
            <v/>
          </cell>
          <cell r="AG2884" t="str">
            <v/>
          </cell>
          <cell r="AH2884" t="str">
            <v>0.2</v>
          </cell>
          <cell r="AI2884" t="str">
            <v>0.2</v>
          </cell>
          <cell r="AJ2884" t="str">
            <v>0.01</v>
          </cell>
        </row>
        <row r="2885">
          <cell r="C2885" t="str">
            <v>PEBSELE</v>
          </cell>
          <cell r="D2885" t="str">
            <v>LU0950370626</v>
          </cell>
          <cell r="E2885" t="str">
            <v>14453</v>
          </cell>
          <cell r="F2885" t="str">
            <v>BNP Paribas Funds Euro Equity</v>
          </cell>
          <cell r="G2885" t="str">
            <v>25806</v>
          </cell>
          <cell r="H2885" t="str">
            <v>BNP Paribas Funds Euro Equity [Classic H USD, C]</v>
          </cell>
          <cell r="I2885" t="str">
            <v>Launched</v>
          </cell>
          <cell r="J2885" t="str">
            <v>20131113</v>
          </cell>
          <cell r="K2885" t="str">
            <v>20130524</v>
          </cell>
          <cell r="L2885" t="str">
            <v/>
          </cell>
          <cell r="M2885" t="str">
            <v>Equity</v>
          </cell>
          <cell r="N2885" t="str">
            <v>Capitalisation</v>
          </cell>
          <cell r="O2885" t="str">
            <v>Classic H USD</v>
          </cell>
          <cell r="P2885" t="str">
            <v>USD</v>
          </cell>
          <cell r="Q2885" t="str">
            <v>SICAV</v>
          </cell>
          <cell r="R2885" t="str">
            <v>Y</v>
          </cell>
          <cell r="S2885" t="str">
            <v>Y</v>
          </cell>
          <cell r="T2885" t="str">
            <v>MSCI EMU (Hedged in USD) NR</v>
          </cell>
          <cell r="U2885" t="str">
            <v/>
          </cell>
          <cell r="V2885" t="str">
            <v/>
          </cell>
          <cell r="W2885" t="str">
            <v>8</v>
          </cell>
          <cell r="X2885" t="str">
            <v>Category 2</v>
          </cell>
          <cell r="Y2885" t="str">
            <v>4</v>
          </cell>
          <cell r="Z2885" t="str">
            <v>1.96</v>
          </cell>
          <cell r="AA2885" t="str">
            <v/>
          </cell>
          <cell r="AB2885" t="str">
            <v>1.5</v>
          </cell>
          <cell r="AC2885" t="str">
            <v>1.5</v>
          </cell>
          <cell r="AD2885" t="str">
            <v/>
          </cell>
          <cell r="AE2885" t="str">
            <v/>
          </cell>
          <cell r="AF2885" t="str">
            <v/>
          </cell>
          <cell r="AG2885" t="str">
            <v/>
          </cell>
          <cell r="AH2885" t="str">
            <v>0.4</v>
          </cell>
          <cell r="AI2885" t="str">
            <v>0.4</v>
          </cell>
          <cell r="AJ2885" t="str">
            <v>0.05</v>
          </cell>
        </row>
        <row r="2886">
          <cell r="C2886" t="str">
            <v>PEBSELE</v>
          </cell>
          <cell r="D2886" t="str">
            <v>LU0950370899</v>
          </cell>
          <cell r="E2886" t="str">
            <v>14453</v>
          </cell>
          <cell r="F2886" t="str">
            <v>BNP Paribas Funds Euro Equity</v>
          </cell>
          <cell r="G2886" t="str">
            <v>25807</v>
          </cell>
          <cell r="H2886" t="str">
            <v>BNP Paribas Funds Euro Equity [I, D]</v>
          </cell>
          <cell r="I2886" t="str">
            <v>Launched</v>
          </cell>
          <cell r="J2886" t="str">
            <v>20140918</v>
          </cell>
          <cell r="K2886" t="str">
            <v>20130524</v>
          </cell>
          <cell r="L2886" t="str">
            <v/>
          </cell>
          <cell r="M2886" t="str">
            <v>Equity</v>
          </cell>
          <cell r="N2886" t="str">
            <v>Distribution</v>
          </cell>
          <cell r="O2886" t="str">
            <v>I</v>
          </cell>
          <cell r="P2886" t="str">
            <v>EUR</v>
          </cell>
          <cell r="Q2886" t="str">
            <v>SICAV</v>
          </cell>
          <cell r="R2886" t="str">
            <v>N</v>
          </cell>
          <cell r="S2886" t="str">
            <v>Y</v>
          </cell>
          <cell r="T2886" t="str">
            <v>MSCI EMU (EUR) NR</v>
          </cell>
          <cell r="U2886" t="str">
            <v/>
          </cell>
          <cell r="V2886" t="str">
            <v/>
          </cell>
          <cell r="W2886" t="str">
            <v>8</v>
          </cell>
          <cell r="X2886" t="str">
            <v>Category 2</v>
          </cell>
          <cell r="Y2886" t="str">
            <v>4</v>
          </cell>
          <cell r="Z2886" t="str">
            <v>0.96</v>
          </cell>
          <cell r="AA2886" t="str">
            <v/>
          </cell>
          <cell r="AB2886" t="str">
            <v>0.75</v>
          </cell>
          <cell r="AC2886" t="str">
            <v>0.75</v>
          </cell>
          <cell r="AD2886" t="str">
            <v/>
          </cell>
          <cell r="AE2886" t="str">
            <v/>
          </cell>
          <cell r="AF2886" t="str">
            <v/>
          </cell>
          <cell r="AG2886" t="str">
            <v/>
          </cell>
          <cell r="AH2886" t="str">
            <v>0.2</v>
          </cell>
          <cell r="AI2886" t="str">
            <v>0.2</v>
          </cell>
          <cell r="AJ2886" t="str">
            <v>0.01</v>
          </cell>
        </row>
        <row r="2887">
          <cell r="C2887" t="str">
            <v>PEBSELE</v>
          </cell>
          <cell r="D2887" t="str">
            <v>LU2200548613</v>
          </cell>
          <cell r="E2887" t="str">
            <v>14453</v>
          </cell>
          <cell r="F2887" t="str">
            <v>BNP Paribas Funds Euro Equity</v>
          </cell>
          <cell r="G2887" t="str">
            <v>44298</v>
          </cell>
          <cell r="H2887" t="str">
            <v>BNP Paribas Funds Euro Equity [K, C]</v>
          </cell>
          <cell r="I2887" t="str">
            <v>Launched</v>
          </cell>
          <cell r="J2887" t="str">
            <v>20201001</v>
          </cell>
          <cell r="K2887" t="str">
            <v>20130524</v>
          </cell>
          <cell r="L2887" t="str">
            <v/>
          </cell>
          <cell r="M2887" t="str">
            <v>Equity</v>
          </cell>
          <cell r="N2887" t="str">
            <v>Capitalisation</v>
          </cell>
          <cell r="O2887" t="str">
            <v>K</v>
          </cell>
          <cell r="P2887" t="str">
            <v>EUR</v>
          </cell>
          <cell r="Q2887" t="str">
            <v>SICAV</v>
          </cell>
          <cell r="R2887" t="str">
            <v>N</v>
          </cell>
          <cell r="S2887" t="str">
            <v>Y</v>
          </cell>
          <cell r="T2887" t="str">
            <v>MSCI EMU (EUR) NR</v>
          </cell>
          <cell r="U2887" t="str">
            <v/>
          </cell>
          <cell r="V2887" t="str">
            <v/>
          </cell>
          <cell r="W2887" t="str">
            <v>8</v>
          </cell>
          <cell r="X2887" t="str">
            <v>Category 2</v>
          </cell>
          <cell r="Y2887" t="str">
            <v>4</v>
          </cell>
          <cell r="Z2887" t="str">
            <v>2.71</v>
          </cell>
          <cell r="AA2887" t="str">
            <v/>
          </cell>
          <cell r="AB2887" t="str">
            <v>1.5</v>
          </cell>
          <cell r="AC2887" t="str">
            <v>1.5</v>
          </cell>
          <cell r="AD2887" t="str">
            <v/>
          </cell>
          <cell r="AE2887" t="str">
            <v/>
          </cell>
          <cell r="AF2887" t="str">
            <v/>
          </cell>
          <cell r="AG2887" t="str">
            <v/>
          </cell>
          <cell r="AH2887" t="str">
            <v>0.4</v>
          </cell>
          <cell r="AI2887" t="str">
            <v>0.4</v>
          </cell>
          <cell r="AJ2887" t="str">
            <v>0.05</v>
          </cell>
        </row>
        <row r="2888">
          <cell r="C2888" t="str">
            <v>PEBSELE</v>
          </cell>
          <cell r="D2888" t="str">
            <v>LU2443797290</v>
          </cell>
          <cell r="E2888" t="str">
            <v>14453</v>
          </cell>
          <cell r="F2888" t="str">
            <v>BNP Paribas Funds Euro Equity</v>
          </cell>
          <cell r="G2888" t="str">
            <v>100908</v>
          </cell>
          <cell r="H2888" t="str">
            <v>BNP Paribas Funds Euro Equity [Classic NOK, C]</v>
          </cell>
          <cell r="I2888" t="str">
            <v>Not yet launched</v>
          </cell>
          <cell r="J2888" t="str">
            <v/>
          </cell>
          <cell r="K2888" t="str">
            <v>20130524</v>
          </cell>
          <cell r="L2888" t="str">
            <v/>
          </cell>
          <cell r="M2888" t="str">
            <v>Equity</v>
          </cell>
          <cell r="N2888" t="str">
            <v>Capitalisation</v>
          </cell>
          <cell r="O2888" t="str">
            <v>Classic NOK</v>
          </cell>
          <cell r="P2888" t="str">
            <v>NOK</v>
          </cell>
          <cell r="Q2888" t="str">
            <v>SICAV</v>
          </cell>
          <cell r="R2888" t="str">
            <v>N</v>
          </cell>
          <cell r="S2888" t="str">
            <v>Y</v>
          </cell>
          <cell r="T2888" t="str">
            <v>MSCI EMU (EUR) NR</v>
          </cell>
          <cell r="U2888" t="str">
            <v/>
          </cell>
          <cell r="V2888" t="str">
            <v/>
          </cell>
          <cell r="W2888" t="str">
            <v>8</v>
          </cell>
          <cell r="X2888" t="str">
            <v>Category 2</v>
          </cell>
          <cell r="Y2888" t="str">
            <v>4</v>
          </cell>
          <cell r="Z2888" t="str">
            <v>1.98</v>
          </cell>
          <cell r="AA2888" t="str">
            <v/>
          </cell>
          <cell r="AB2888" t="str">
            <v>1.5</v>
          </cell>
          <cell r="AC2888" t="str">
            <v>1.5</v>
          </cell>
          <cell r="AD2888" t="str">
            <v/>
          </cell>
          <cell r="AE2888" t="str">
            <v/>
          </cell>
          <cell r="AF2888" t="str">
            <v/>
          </cell>
          <cell r="AG2888" t="str">
            <v/>
          </cell>
          <cell r="AH2888" t="str">
            <v>0.4</v>
          </cell>
          <cell r="AI2888" t="str">
            <v>0.4</v>
          </cell>
          <cell r="AJ2888" t="str">
            <v>0.05</v>
          </cell>
        </row>
        <row r="2889">
          <cell r="C2889" t="str">
            <v>PEBSELE</v>
          </cell>
          <cell r="D2889" t="str">
            <v>LU2490720872</v>
          </cell>
          <cell r="E2889" t="str">
            <v>14453</v>
          </cell>
          <cell r="F2889" t="str">
            <v>BNP Paribas Funds Euro Equity</v>
          </cell>
          <cell r="G2889" t="str">
            <v>101200</v>
          </cell>
          <cell r="H2889" t="str">
            <v>BNP Paribas Funds Euro Equity [Classic SEK, C]</v>
          </cell>
          <cell r="I2889" t="str">
            <v>Launched</v>
          </cell>
          <cell r="J2889" t="str">
            <v>20221007</v>
          </cell>
          <cell r="K2889" t="str">
            <v>20130524</v>
          </cell>
          <cell r="L2889" t="str">
            <v/>
          </cell>
          <cell r="M2889" t="str">
            <v>Equity</v>
          </cell>
          <cell r="N2889" t="str">
            <v>Capitalisation</v>
          </cell>
          <cell r="O2889" t="str">
            <v>Classic SEK</v>
          </cell>
          <cell r="P2889" t="str">
            <v>SEK</v>
          </cell>
          <cell r="Q2889" t="str">
            <v>SICAV</v>
          </cell>
          <cell r="R2889" t="str">
            <v>N</v>
          </cell>
          <cell r="S2889" t="str">
            <v>Y</v>
          </cell>
          <cell r="T2889" t="str">
            <v>MSCI EMU (EUR) NR</v>
          </cell>
          <cell r="U2889" t="str">
            <v/>
          </cell>
          <cell r="V2889" t="str">
            <v/>
          </cell>
          <cell r="W2889" t="str">
            <v>8</v>
          </cell>
          <cell r="X2889" t="str">
            <v>Category 2</v>
          </cell>
          <cell r="Y2889" t="str">
            <v>4</v>
          </cell>
          <cell r="Z2889" t="str">
            <v>1.96</v>
          </cell>
          <cell r="AA2889" t="str">
            <v/>
          </cell>
          <cell r="AB2889" t="str">
            <v>1.5</v>
          </cell>
          <cell r="AC2889" t="str">
            <v>1.5</v>
          </cell>
          <cell r="AD2889" t="str">
            <v/>
          </cell>
          <cell r="AE2889" t="str">
            <v/>
          </cell>
          <cell r="AF2889" t="str">
            <v/>
          </cell>
          <cell r="AG2889" t="str">
            <v/>
          </cell>
          <cell r="AH2889" t="str">
            <v>0.4</v>
          </cell>
          <cell r="AI2889" t="str">
            <v>0.4</v>
          </cell>
          <cell r="AJ2889" t="str">
            <v>0.05</v>
          </cell>
        </row>
        <row r="2890">
          <cell r="C2890" t="str">
            <v>EFLEB</v>
          </cell>
          <cell r="D2890" t="str">
            <v>LU2355554416</v>
          </cell>
          <cell r="E2890" t="str">
            <v>44041</v>
          </cell>
          <cell r="F2890" t="str">
            <v>BNP Paribas Funds Euro Flexible Bond</v>
          </cell>
          <cell r="G2890" t="str">
            <v>100175</v>
          </cell>
          <cell r="H2890" t="str">
            <v>BNP Paribas Funds Euro Flexible Bond [Classic, C]</v>
          </cell>
          <cell r="I2890" t="str">
            <v>Launched</v>
          </cell>
          <cell r="J2890" t="str">
            <v>20220401</v>
          </cell>
          <cell r="K2890" t="str">
            <v>20220428</v>
          </cell>
          <cell r="L2890" t="str">
            <v>N</v>
          </cell>
          <cell r="M2890" t="str">
            <v>Fixed Income</v>
          </cell>
          <cell r="N2890" t="str">
            <v>Capitalisation</v>
          </cell>
          <cell r="O2890" t="str">
            <v>Classic</v>
          </cell>
          <cell r="P2890" t="str">
            <v>EUR</v>
          </cell>
          <cell r="Q2890" t="str">
            <v>SICAV</v>
          </cell>
          <cell r="R2890" t="str">
            <v>N</v>
          </cell>
          <cell r="S2890" t="str">
            <v>Y</v>
          </cell>
          <cell r="T2890" t="str">
            <v>80% €STR Capitalized + 20% Bloomberg Euro Aggregate 1-3 Years (EUR) RI</v>
          </cell>
          <cell r="U2890" t="str">
            <v/>
          </cell>
          <cell r="V2890" t="str">
            <v/>
          </cell>
          <cell r="W2890" t="str">
            <v>8</v>
          </cell>
          <cell r="X2890" t="str">
            <v>Category 2</v>
          </cell>
          <cell r="Y2890" t="str">
            <v>2</v>
          </cell>
          <cell r="Z2890" t="str">
            <v>1.09</v>
          </cell>
          <cell r="AA2890" t="str">
            <v/>
          </cell>
          <cell r="AB2890" t="str">
            <v>0.75</v>
          </cell>
          <cell r="AC2890" t="str">
            <v>0.75</v>
          </cell>
          <cell r="AD2890" t="str">
            <v/>
          </cell>
          <cell r="AE2890" t="str">
            <v/>
          </cell>
          <cell r="AF2890" t="str">
            <v/>
          </cell>
          <cell r="AG2890" t="str">
            <v/>
          </cell>
          <cell r="AH2890" t="str">
            <v>0.25</v>
          </cell>
          <cell r="AI2890" t="str">
            <v>0.25</v>
          </cell>
          <cell r="AJ2890" t="str">
            <v>0.05</v>
          </cell>
        </row>
        <row r="2891">
          <cell r="C2891" t="str">
            <v>EFLEB</v>
          </cell>
          <cell r="D2891" t="str">
            <v>LU2355554507</v>
          </cell>
          <cell r="E2891" t="str">
            <v>44041</v>
          </cell>
          <cell r="F2891" t="str">
            <v>BNP Paribas Funds Euro Flexible Bond</v>
          </cell>
          <cell r="G2891" t="str">
            <v>100517</v>
          </cell>
          <cell r="H2891" t="str">
            <v>BNP Paribas Funds Euro Flexible Bond [Classic, D]</v>
          </cell>
          <cell r="I2891" t="str">
            <v>Launched</v>
          </cell>
          <cell r="J2891" t="str">
            <v>20220429</v>
          </cell>
          <cell r="K2891" t="str">
            <v>20220428</v>
          </cell>
          <cell r="L2891" t="str">
            <v>N</v>
          </cell>
          <cell r="M2891" t="str">
            <v>Fixed Income</v>
          </cell>
          <cell r="N2891" t="str">
            <v>Distribution</v>
          </cell>
          <cell r="O2891" t="str">
            <v>Classic</v>
          </cell>
          <cell r="P2891" t="str">
            <v>EUR</v>
          </cell>
          <cell r="Q2891" t="str">
            <v>SICAV</v>
          </cell>
          <cell r="R2891" t="str">
            <v>N</v>
          </cell>
          <cell r="S2891" t="str">
            <v>Y</v>
          </cell>
          <cell r="T2891" t="str">
            <v>80% €STR Capitalized + 20% Bloomberg Euro Aggregate 1-3 Years (EUR) RI</v>
          </cell>
          <cell r="U2891" t="str">
            <v/>
          </cell>
          <cell r="V2891" t="str">
            <v/>
          </cell>
          <cell r="W2891" t="str">
            <v>8</v>
          </cell>
          <cell r="X2891" t="str">
            <v>Category 2</v>
          </cell>
          <cell r="Y2891" t="str">
            <v>2</v>
          </cell>
          <cell r="Z2891" t="str">
            <v>1.09</v>
          </cell>
          <cell r="AA2891" t="str">
            <v/>
          </cell>
          <cell r="AB2891" t="str">
            <v>0.75</v>
          </cell>
          <cell r="AC2891" t="str">
            <v>0.75</v>
          </cell>
          <cell r="AD2891" t="str">
            <v/>
          </cell>
          <cell r="AE2891" t="str">
            <v/>
          </cell>
          <cell r="AF2891" t="str">
            <v/>
          </cell>
          <cell r="AG2891" t="str">
            <v/>
          </cell>
          <cell r="AH2891" t="str">
            <v>0.25</v>
          </cell>
          <cell r="AI2891" t="str">
            <v>0.25</v>
          </cell>
          <cell r="AJ2891" t="str">
            <v>0.05</v>
          </cell>
        </row>
        <row r="2892">
          <cell r="C2892" t="str">
            <v>EFLEB</v>
          </cell>
          <cell r="D2892" t="str">
            <v>LU2355554689</v>
          </cell>
          <cell r="E2892" t="str">
            <v>44041</v>
          </cell>
          <cell r="F2892" t="str">
            <v>BNP Paribas Funds Euro Flexible Bond</v>
          </cell>
          <cell r="G2892" t="str">
            <v>100525</v>
          </cell>
          <cell r="H2892" t="str">
            <v>BNP Paribas Funds Euro Flexible Bond [N, C]</v>
          </cell>
          <cell r="I2892" t="str">
            <v>Launched</v>
          </cell>
          <cell r="J2892" t="str">
            <v>20220429</v>
          </cell>
          <cell r="K2892" t="str">
            <v>20220428</v>
          </cell>
          <cell r="L2892" t="str">
            <v>N</v>
          </cell>
          <cell r="M2892" t="str">
            <v>Fixed Income</v>
          </cell>
          <cell r="N2892" t="str">
            <v>Capitalisation</v>
          </cell>
          <cell r="O2892" t="str">
            <v>N</v>
          </cell>
          <cell r="P2892" t="str">
            <v>EUR</v>
          </cell>
          <cell r="Q2892" t="str">
            <v>SICAV</v>
          </cell>
          <cell r="R2892" t="str">
            <v>N</v>
          </cell>
          <cell r="S2892" t="str">
            <v>Y</v>
          </cell>
          <cell r="T2892" t="str">
            <v>80% €STR Capitalized + 20% Bloomberg Euro Aggregate 1-3 Years (EUR) RI</v>
          </cell>
          <cell r="U2892" t="str">
            <v/>
          </cell>
          <cell r="V2892" t="str">
            <v/>
          </cell>
          <cell r="W2892" t="str">
            <v>8</v>
          </cell>
          <cell r="X2892" t="str">
            <v>Category 2</v>
          </cell>
          <cell r="Y2892" t="str">
            <v>2</v>
          </cell>
          <cell r="Z2892" t="str">
            <v>1.59</v>
          </cell>
          <cell r="AA2892" t="str">
            <v/>
          </cell>
          <cell r="AB2892" t="str">
            <v>0.75</v>
          </cell>
          <cell r="AC2892" t="str">
            <v>0.75</v>
          </cell>
          <cell r="AD2892" t="str">
            <v/>
          </cell>
          <cell r="AE2892" t="str">
            <v/>
          </cell>
          <cell r="AF2892" t="str">
            <v/>
          </cell>
          <cell r="AG2892" t="str">
            <v/>
          </cell>
          <cell r="AH2892" t="str">
            <v>0.25</v>
          </cell>
          <cell r="AI2892" t="str">
            <v>0.25</v>
          </cell>
          <cell r="AJ2892" t="str">
            <v>0.05</v>
          </cell>
        </row>
        <row r="2893">
          <cell r="C2893" t="str">
            <v>EFLEB</v>
          </cell>
          <cell r="D2893" t="str">
            <v>LU2355554762</v>
          </cell>
          <cell r="E2893" t="str">
            <v>44041</v>
          </cell>
          <cell r="F2893" t="str">
            <v>BNP Paribas Funds Euro Flexible Bond</v>
          </cell>
          <cell r="G2893" t="str">
            <v>100518</v>
          </cell>
          <cell r="H2893" t="str">
            <v>BNP Paribas Funds Euro Flexible Bond [Privilege, C]</v>
          </cell>
          <cell r="I2893" t="str">
            <v>Launched</v>
          </cell>
          <cell r="J2893" t="str">
            <v>20220429</v>
          </cell>
          <cell r="K2893" t="str">
            <v>20220428</v>
          </cell>
          <cell r="L2893" t="str">
            <v>N</v>
          </cell>
          <cell r="M2893" t="str">
            <v>Fixed Income</v>
          </cell>
          <cell r="N2893" t="str">
            <v>Capitalisation</v>
          </cell>
          <cell r="O2893" t="str">
            <v>Privilege</v>
          </cell>
          <cell r="P2893" t="str">
            <v>EUR</v>
          </cell>
          <cell r="Q2893" t="str">
            <v>SICAV</v>
          </cell>
          <cell r="R2893" t="str">
            <v>N</v>
          </cell>
          <cell r="S2893" t="str">
            <v>Y</v>
          </cell>
          <cell r="T2893" t="str">
            <v>80% €STR Capitalized + 20% Bloomberg Euro Aggregate 1-3 Years (EUR) RI</v>
          </cell>
          <cell r="U2893" t="str">
            <v/>
          </cell>
          <cell r="V2893" t="str">
            <v/>
          </cell>
          <cell r="W2893" t="str">
            <v>8</v>
          </cell>
          <cell r="X2893" t="str">
            <v>Category 2</v>
          </cell>
          <cell r="Y2893" t="str">
            <v>2</v>
          </cell>
          <cell r="Z2893" t="str">
            <v>0.69</v>
          </cell>
          <cell r="AA2893" t="str">
            <v/>
          </cell>
          <cell r="AB2893" t="str">
            <v>0.4</v>
          </cell>
          <cell r="AC2893" t="str">
            <v>0.4</v>
          </cell>
          <cell r="AD2893" t="str">
            <v/>
          </cell>
          <cell r="AE2893" t="str">
            <v/>
          </cell>
          <cell r="AF2893" t="str">
            <v/>
          </cell>
          <cell r="AG2893" t="str">
            <v/>
          </cell>
          <cell r="AH2893" t="str">
            <v>0.2</v>
          </cell>
          <cell r="AI2893" t="str">
            <v>0.2</v>
          </cell>
          <cell r="AJ2893" t="str">
            <v>0.05</v>
          </cell>
        </row>
        <row r="2894">
          <cell r="C2894" t="str">
            <v>EFLEB</v>
          </cell>
          <cell r="D2894" t="str">
            <v>LU2355554846</v>
          </cell>
          <cell r="E2894" t="str">
            <v>44041</v>
          </cell>
          <cell r="F2894" t="str">
            <v>BNP Paribas Funds Euro Flexible Bond</v>
          </cell>
          <cell r="G2894" t="str">
            <v>100519</v>
          </cell>
          <cell r="H2894" t="str">
            <v>BNP Paribas Funds Euro Flexible Bond [Privilege, D]</v>
          </cell>
          <cell r="I2894" t="str">
            <v>Launched</v>
          </cell>
          <cell r="J2894" t="str">
            <v>20220429</v>
          </cell>
          <cell r="K2894" t="str">
            <v>20220428</v>
          </cell>
          <cell r="L2894" t="str">
            <v>N</v>
          </cell>
          <cell r="M2894" t="str">
            <v>Fixed Income</v>
          </cell>
          <cell r="N2894" t="str">
            <v>Distribution</v>
          </cell>
          <cell r="O2894" t="str">
            <v>Privilege</v>
          </cell>
          <cell r="P2894" t="str">
            <v>EUR</v>
          </cell>
          <cell r="Q2894" t="str">
            <v>SICAV</v>
          </cell>
          <cell r="R2894" t="str">
            <v>N</v>
          </cell>
          <cell r="S2894" t="str">
            <v>Y</v>
          </cell>
          <cell r="T2894" t="str">
            <v>80% €STR Capitalized + 20% Bloomberg Euro Aggregate 1-3 Years (EUR) RI</v>
          </cell>
          <cell r="U2894" t="str">
            <v/>
          </cell>
          <cell r="V2894" t="str">
            <v/>
          </cell>
          <cell r="W2894" t="str">
            <v>8</v>
          </cell>
          <cell r="X2894" t="str">
            <v>Category 2</v>
          </cell>
          <cell r="Y2894" t="str">
            <v>2</v>
          </cell>
          <cell r="Z2894" t="str">
            <v>0.69</v>
          </cell>
          <cell r="AA2894" t="str">
            <v/>
          </cell>
          <cell r="AB2894" t="str">
            <v>0.4</v>
          </cell>
          <cell r="AC2894" t="str">
            <v>0.4</v>
          </cell>
          <cell r="AD2894" t="str">
            <v/>
          </cell>
          <cell r="AE2894" t="str">
            <v/>
          </cell>
          <cell r="AF2894" t="str">
            <v/>
          </cell>
          <cell r="AG2894" t="str">
            <v/>
          </cell>
          <cell r="AH2894" t="str">
            <v>0.2</v>
          </cell>
          <cell r="AI2894" t="str">
            <v>0.2</v>
          </cell>
          <cell r="AJ2894" t="str">
            <v>0.05</v>
          </cell>
        </row>
        <row r="2895">
          <cell r="C2895" t="str">
            <v>EFLEB</v>
          </cell>
          <cell r="D2895" t="str">
            <v>LU2355554929</v>
          </cell>
          <cell r="E2895" t="str">
            <v>44041</v>
          </cell>
          <cell r="F2895" t="str">
            <v>BNP Paribas Funds Euro Flexible Bond</v>
          </cell>
          <cell r="G2895" t="str">
            <v>100523</v>
          </cell>
          <cell r="H2895" t="str">
            <v>BNP Paribas Funds Euro Flexible Bond [I, C]</v>
          </cell>
          <cell r="I2895" t="str">
            <v>Launched</v>
          </cell>
          <cell r="J2895" t="str">
            <v>20220401</v>
          </cell>
          <cell r="K2895" t="str">
            <v>20220428</v>
          </cell>
          <cell r="L2895" t="str">
            <v>N</v>
          </cell>
          <cell r="M2895" t="str">
            <v>Fixed Income</v>
          </cell>
          <cell r="N2895" t="str">
            <v>Capitalisation</v>
          </cell>
          <cell r="O2895" t="str">
            <v>I</v>
          </cell>
          <cell r="P2895" t="str">
            <v>EUR</v>
          </cell>
          <cell r="Q2895" t="str">
            <v>SICAV</v>
          </cell>
          <cell r="R2895" t="str">
            <v>N</v>
          </cell>
          <cell r="S2895" t="str">
            <v>Y</v>
          </cell>
          <cell r="T2895" t="str">
            <v>80% €STR Capitalized + 20% Bloomberg Euro Aggregate 1-3 Years (EUR) RI</v>
          </cell>
          <cell r="U2895" t="str">
            <v/>
          </cell>
          <cell r="V2895" t="str">
            <v/>
          </cell>
          <cell r="W2895" t="str">
            <v>8</v>
          </cell>
          <cell r="X2895" t="str">
            <v>Category 2</v>
          </cell>
          <cell r="Y2895" t="str">
            <v>2</v>
          </cell>
          <cell r="Z2895" t="str">
            <v>0.49</v>
          </cell>
          <cell r="AA2895" t="str">
            <v/>
          </cell>
          <cell r="AB2895" t="str">
            <v>0.3</v>
          </cell>
          <cell r="AC2895" t="str">
            <v>0.3</v>
          </cell>
          <cell r="AD2895" t="str">
            <v/>
          </cell>
          <cell r="AE2895" t="str">
            <v/>
          </cell>
          <cell r="AF2895" t="str">
            <v/>
          </cell>
          <cell r="AG2895" t="str">
            <v/>
          </cell>
          <cell r="AH2895" t="str">
            <v>0.15</v>
          </cell>
          <cell r="AI2895" t="str">
            <v>0.15</v>
          </cell>
          <cell r="AJ2895" t="str">
            <v>0.01</v>
          </cell>
        </row>
        <row r="2896">
          <cell r="C2896" t="str">
            <v>EFLEB</v>
          </cell>
          <cell r="D2896" t="str">
            <v>LU2355555140</v>
          </cell>
          <cell r="E2896" t="str">
            <v>44041</v>
          </cell>
          <cell r="F2896" t="str">
            <v>BNP Paribas Funds Euro Flexible Bond</v>
          </cell>
          <cell r="G2896" t="str">
            <v>100524</v>
          </cell>
          <cell r="H2896" t="str">
            <v>BNP Paribas Funds Euro Flexible Bond [I, D]</v>
          </cell>
          <cell r="I2896" t="str">
            <v>Not yet launched</v>
          </cell>
          <cell r="J2896" t="str">
            <v/>
          </cell>
          <cell r="K2896" t="str">
            <v>20220428</v>
          </cell>
          <cell r="L2896" t="str">
            <v>N</v>
          </cell>
          <cell r="M2896" t="str">
            <v>Fixed Income</v>
          </cell>
          <cell r="N2896" t="str">
            <v>Distribution</v>
          </cell>
          <cell r="O2896" t="str">
            <v>I</v>
          </cell>
          <cell r="P2896" t="str">
            <v>EUR</v>
          </cell>
          <cell r="Q2896" t="str">
            <v>SICAV</v>
          </cell>
          <cell r="R2896" t="str">
            <v>N</v>
          </cell>
          <cell r="S2896" t="str">
            <v>Y</v>
          </cell>
          <cell r="T2896" t="str">
            <v>80% €STR Capitalized + 20% Bloomberg Euro Aggregate 1-3 Years (EUR) RI</v>
          </cell>
          <cell r="U2896" t="str">
            <v/>
          </cell>
          <cell r="V2896" t="str">
            <v/>
          </cell>
          <cell r="W2896" t="str">
            <v>8</v>
          </cell>
          <cell r="X2896" t="str">
            <v>Category 2</v>
          </cell>
          <cell r="Y2896" t="str">
            <v>2</v>
          </cell>
          <cell r="Z2896" t="str">
            <v>0.46</v>
          </cell>
          <cell r="AA2896" t="str">
            <v/>
          </cell>
          <cell r="AB2896" t="str">
            <v>0.3</v>
          </cell>
          <cell r="AC2896" t="str">
            <v>0.3</v>
          </cell>
          <cell r="AD2896" t="str">
            <v/>
          </cell>
          <cell r="AE2896" t="str">
            <v/>
          </cell>
          <cell r="AF2896" t="str">
            <v/>
          </cell>
          <cell r="AG2896" t="str">
            <v/>
          </cell>
          <cell r="AH2896" t="str">
            <v>0.15</v>
          </cell>
          <cell r="AI2896" t="str">
            <v>0.15</v>
          </cell>
          <cell r="AJ2896" t="str">
            <v>0.01</v>
          </cell>
        </row>
        <row r="2897">
          <cell r="C2897" t="str">
            <v>EFLEB</v>
          </cell>
          <cell r="D2897" t="str">
            <v>LU2355556114</v>
          </cell>
          <cell r="E2897" t="str">
            <v>44041</v>
          </cell>
          <cell r="F2897" t="str">
            <v>BNP Paribas Funds Euro Flexible Bond</v>
          </cell>
          <cell r="G2897" t="str">
            <v>100521</v>
          </cell>
          <cell r="H2897" t="str">
            <v>BNP Paribas Funds Euro Flexible Bond [X, C]</v>
          </cell>
          <cell r="I2897" t="str">
            <v>Launched</v>
          </cell>
          <cell r="J2897" t="str">
            <v>20220429</v>
          </cell>
          <cell r="K2897" t="str">
            <v>20220428</v>
          </cell>
          <cell r="L2897" t="str">
            <v>N</v>
          </cell>
          <cell r="M2897" t="str">
            <v>Fixed Income</v>
          </cell>
          <cell r="N2897" t="str">
            <v>Capitalisation</v>
          </cell>
          <cell r="O2897" t="str">
            <v>X</v>
          </cell>
          <cell r="P2897" t="str">
            <v>EUR</v>
          </cell>
          <cell r="Q2897" t="str">
            <v>SICAV</v>
          </cell>
          <cell r="R2897" t="str">
            <v>N</v>
          </cell>
          <cell r="S2897" t="str">
            <v>Y</v>
          </cell>
          <cell r="T2897" t="str">
            <v>80% €STR Capitalized + 20% Bloomberg Euro Aggregate 1-3 Years (EUR) RI</v>
          </cell>
          <cell r="U2897" t="str">
            <v/>
          </cell>
          <cell r="V2897" t="str">
            <v/>
          </cell>
          <cell r="W2897" t="str">
            <v>8</v>
          </cell>
          <cell r="X2897" t="str">
            <v>Category 2</v>
          </cell>
          <cell r="Y2897" t="str">
            <v>2</v>
          </cell>
          <cell r="Z2897" t="str">
            <v>0.19</v>
          </cell>
          <cell r="AA2897" t="str">
            <v/>
          </cell>
          <cell r="AB2897" t="str">
            <v/>
          </cell>
          <cell r="AC2897" t="str">
            <v/>
          </cell>
          <cell r="AD2897" t="str">
            <v/>
          </cell>
          <cell r="AE2897" t="str">
            <v/>
          </cell>
          <cell r="AF2897" t="str">
            <v/>
          </cell>
          <cell r="AG2897" t="str">
            <v/>
          </cell>
          <cell r="AH2897" t="str">
            <v>0.15</v>
          </cell>
          <cell r="AI2897" t="str">
            <v>0.15</v>
          </cell>
          <cell r="AJ2897" t="str">
            <v>0.01</v>
          </cell>
        </row>
        <row r="2898">
          <cell r="C2898" t="str">
            <v>EFLEB</v>
          </cell>
          <cell r="D2898" t="str">
            <v>LU2400760471</v>
          </cell>
          <cell r="E2898" t="str">
            <v>44041</v>
          </cell>
          <cell r="F2898" t="str">
            <v>BNP Paribas Funds Euro Flexible Bond</v>
          </cell>
          <cell r="G2898" t="str">
            <v>100692</v>
          </cell>
          <cell r="H2898" t="str">
            <v>BNP Paribas Funds Euro Flexible Bond [U12, D]</v>
          </cell>
          <cell r="I2898" t="str">
            <v>Launched</v>
          </cell>
          <cell r="J2898" t="str">
            <v>20220401</v>
          </cell>
          <cell r="K2898" t="str">
            <v>20220428</v>
          </cell>
          <cell r="L2898" t="str">
            <v>N</v>
          </cell>
          <cell r="M2898" t="str">
            <v>Fixed Income</v>
          </cell>
          <cell r="N2898" t="str">
            <v>Distribution</v>
          </cell>
          <cell r="O2898" t="str">
            <v>U12</v>
          </cell>
          <cell r="P2898" t="str">
            <v>EUR</v>
          </cell>
          <cell r="Q2898" t="str">
            <v>SICAV</v>
          </cell>
          <cell r="R2898" t="str">
            <v>N</v>
          </cell>
          <cell r="S2898" t="str">
            <v>Y</v>
          </cell>
          <cell r="T2898" t="str">
            <v>80% €STR Capitalized + 20% Bloomberg Euro Aggregate 1-3 Years (EUR) RI</v>
          </cell>
          <cell r="U2898" t="str">
            <v/>
          </cell>
          <cell r="V2898" t="str">
            <v/>
          </cell>
          <cell r="W2898" t="str">
            <v>8</v>
          </cell>
          <cell r="X2898" t="str">
            <v>Category 2</v>
          </cell>
          <cell r="Y2898" t="str">
            <v>2</v>
          </cell>
          <cell r="Z2898" t="str">
            <v>1.09</v>
          </cell>
          <cell r="AA2898" t="str">
            <v/>
          </cell>
          <cell r="AB2898" t="str">
            <v>0.85</v>
          </cell>
          <cell r="AC2898" t="str">
            <v>0.85</v>
          </cell>
          <cell r="AD2898" t="str">
            <v/>
          </cell>
          <cell r="AE2898" t="str">
            <v/>
          </cell>
          <cell r="AF2898" t="str">
            <v/>
          </cell>
          <cell r="AG2898" t="str">
            <v/>
          </cell>
          <cell r="AH2898" t="str">
            <v>0.15</v>
          </cell>
          <cell r="AI2898" t="str">
            <v>0.15</v>
          </cell>
          <cell r="AJ2898" t="str">
            <v>0.05</v>
          </cell>
        </row>
        <row r="2899">
          <cell r="C2899" t="str">
            <v>BBEA</v>
          </cell>
          <cell r="D2899" t="str">
            <v>LU0111547609</v>
          </cell>
          <cell r="E2899" t="str">
            <v>1135</v>
          </cell>
          <cell r="F2899" t="str">
            <v>BNP Paribas Funds Euro Government Bond</v>
          </cell>
          <cell r="G2899" t="str">
            <v>720</v>
          </cell>
          <cell r="H2899" t="str">
            <v>BNP Paribas Funds Euro Government Bond [Classic, D]</v>
          </cell>
          <cell r="I2899" t="str">
            <v>Launched</v>
          </cell>
          <cell r="J2899" t="str">
            <v>20001110</v>
          </cell>
          <cell r="K2899" t="str">
            <v>20000922</v>
          </cell>
          <cell r="L2899" t="str">
            <v/>
          </cell>
          <cell r="M2899" t="str">
            <v>Fixed Income</v>
          </cell>
          <cell r="N2899" t="str">
            <v>Distribution</v>
          </cell>
          <cell r="O2899" t="str">
            <v>Classic</v>
          </cell>
          <cell r="P2899" t="str">
            <v>EUR</v>
          </cell>
          <cell r="Q2899" t="str">
            <v>SICAV</v>
          </cell>
          <cell r="R2899" t="str">
            <v>N</v>
          </cell>
          <cell r="S2899" t="str">
            <v>Y</v>
          </cell>
          <cell r="T2899" t="str">
            <v>Bloomberg Euro Aggregate Treasury 500MM (EUR) RI</v>
          </cell>
          <cell r="U2899" t="str">
            <v/>
          </cell>
          <cell r="V2899" t="str">
            <v/>
          </cell>
          <cell r="W2899" t="str">
            <v>8</v>
          </cell>
          <cell r="X2899" t="str">
            <v>Category 2</v>
          </cell>
          <cell r="Y2899" t="str">
            <v>3</v>
          </cell>
          <cell r="Z2899" t="str">
            <v>1.06</v>
          </cell>
          <cell r="AA2899" t="str">
            <v/>
          </cell>
          <cell r="AB2899" t="str">
            <v>0.7</v>
          </cell>
          <cell r="AC2899" t="str">
            <v>0.7</v>
          </cell>
          <cell r="AD2899" t="str">
            <v/>
          </cell>
          <cell r="AE2899" t="str">
            <v/>
          </cell>
          <cell r="AF2899" t="str">
            <v/>
          </cell>
          <cell r="AG2899" t="str">
            <v/>
          </cell>
          <cell r="AH2899" t="str">
            <v>0.3</v>
          </cell>
          <cell r="AI2899" t="str">
            <v>0.3</v>
          </cell>
          <cell r="AJ2899" t="str">
            <v>0.05</v>
          </cell>
        </row>
        <row r="2900">
          <cell r="C2900" t="str">
            <v>BBEA</v>
          </cell>
          <cell r="D2900" t="str">
            <v>LU0111548326</v>
          </cell>
          <cell r="E2900" t="str">
            <v>1135</v>
          </cell>
          <cell r="F2900" t="str">
            <v>BNP Paribas Funds Euro Government Bond</v>
          </cell>
          <cell r="G2900" t="str">
            <v>719</v>
          </cell>
          <cell r="H2900" t="str">
            <v>BNP Paribas Funds Euro Government Bond [Classic, C]</v>
          </cell>
          <cell r="I2900" t="str">
            <v>Launched</v>
          </cell>
          <cell r="J2900" t="str">
            <v>20000922</v>
          </cell>
          <cell r="K2900" t="str">
            <v>20000922</v>
          </cell>
          <cell r="L2900" t="str">
            <v/>
          </cell>
          <cell r="M2900" t="str">
            <v>Fixed Income</v>
          </cell>
          <cell r="N2900" t="str">
            <v>Capitalisation</v>
          </cell>
          <cell r="O2900" t="str">
            <v>Classic</v>
          </cell>
          <cell r="P2900" t="str">
            <v>EUR</v>
          </cell>
          <cell r="Q2900" t="str">
            <v>SICAV</v>
          </cell>
          <cell r="R2900" t="str">
            <v>N</v>
          </cell>
          <cell r="S2900" t="str">
            <v>Y</v>
          </cell>
          <cell r="T2900" t="str">
            <v>Bloomberg Euro Aggregate Treasury 500MM (EUR) RI</v>
          </cell>
          <cell r="U2900" t="str">
            <v/>
          </cell>
          <cell r="V2900" t="str">
            <v/>
          </cell>
          <cell r="W2900" t="str">
            <v>8</v>
          </cell>
          <cell r="X2900" t="str">
            <v>Category 2</v>
          </cell>
          <cell r="Y2900" t="str">
            <v>3</v>
          </cell>
          <cell r="Z2900" t="str">
            <v>1.06</v>
          </cell>
          <cell r="AA2900" t="str">
            <v/>
          </cell>
          <cell r="AB2900" t="str">
            <v>0.7</v>
          </cell>
          <cell r="AC2900" t="str">
            <v>0.7</v>
          </cell>
          <cell r="AD2900" t="str">
            <v/>
          </cell>
          <cell r="AE2900" t="str">
            <v/>
          </cell>
          <cell r="AF2900" t="str">
            <v/>
          </cell>
          <cell r="AG2900" t="str">
            <v/>
          </cell>
          <cell r="AH2900" t="str">
            <v>0.3</v>
          </cell>
          <cell r="AI2900" t="str">
            <v>0.3</v>
          </cell>
          <cell r="AJ2900" t="str">
            <v>0.05</v>
          </cell>
        </row>
        <row r="2901">
          <cell r="C2901" t="str">
            <v>BBEA</v>
          </cell>
          <cell r="D2901" t="str">
            <v>LU0111549050</v>
          </cell>
          <cell r="E2901" t="str">
            <v>1135</v>
          </cell>
          <cell r="F2901" t="str">
            <v>BNP Paribas Funds Euro Government Bond</v>
          </cell>
          <cell r="G2901" t="str">
            <v>1159</v>
          </cell>
          <cell r="H2901" t="str">
            <v>BNP Paribas Funds Euro Government Bond [I, C]</v>
          </cell>
          <cell r="I2901" t="str">
            <v>Launched</v>
          </cell>
          <cell r="J2901" t="str">
            <v>20010627</v>
          </cell>
          <cell r="K2901" t="str">
            <v>20000922</v>
          </cell>
          <cell r="L2901" t="str">
            <v/>
          </cell>
          <cell r="M2901" t="str">
            <v>Fixed Income</v>
          </cell>
          <cell r="N2901" t="str">
            <v>Capitalisation</v>
          </cell>
          <cell r="O2901" t="str">
            <v>I</v>
          </cell>
          <cell r="P2901" t="str">
            <v>EUR</v>
          </cell>
          <cell r="Q2901" t="str">
            <v>SICAV</v>
          </cell>
          <cell r="R2901" t="str">
            <v>N</v>
          </cell>
          <cell r="S2901" t="str">
            <v>Y</v>
          </cell>
          <cell r="T2901" t="str">
            <v>Bloomberg Euro Aggregate Treasury 500MM (EUR) RI</v>
          </cell>
          <cell r="U2901" t="str">
            <v/>
          </cell>
          <cell r="V2901" t="str">
            <v/>
          </cell>
          <cell r="W2901" t="str">
            <v>8</v>
          </cell>
          <cell r="X2901" t="str">
            <v>Category 2</v>
          </cell>
          <cell r="Y2901" t="str">
            <v>3</v>
          </cell>
          <cell r="Z2901" t="str">
            <v>0.43</v>
          </cell>
          <cell r="AA2901" t="str">
            <v/>
          </cell>
          <cell r="AB2901" t="str">
            <v>0.25</v>
          </cell>
          <cell r="AC2901" t="str">
            <v>0.25</v>
          </cell>
          <cell r="AD2901" t="str">
            <v/>
          </cell>
          <cell r="AE2901" t="str">
            <v/>
          </cell>
          <cell r="AF2901" t="str">
            <v/>
          </cell>
          <cell r="AG2901" t="str">
            <v/>
          </cell>
          <cell r="AH2901" t="str">
            <v>0.17</v>
          </cell>
          <cell r="AI2901" t="str">
            <v>0.17</v>
          </cell>
          <cell r="AJ2901" t="str">
            <v>0.01</v>
          </cell>
        </row>
        <row r="2902">
          <cell r="C2902" t="str">
            <v>BBEA</v>
          </cell>
          <cell r="D2902" t="str">
            <v>LU0111549134</v>
          </cell>
          <cell r="E2902" t="str">
            <v>1135</v>
          </cell>
          <cell r="F2902" t="str">
            <v>BNP Paribas Funds Euro Government Bond</v>
          </cell>
          <cell r="G2902" t="str">
            <v>1240</v>
          </cell>
          <cell r="H2902" t="str">
            <v>BNP Paribas Funds Euro Government Bond [N, C]</v>
          </cell>
          <cell r="I2902" t="str">
            <v>Launched</v>
          </cell>
          <cell r="J2902" t="str">
            <v>20001219</v>
          </cell>
          <cell r="K2902" t="str">
            <v>20000922</v>
          </cell>
          <cell r="L2902" t="str">
            <v/>
          </cell>
          <cell r="M2902" t="str">
            <v>Fixed Income</v>
          </cell>
          <cell r="N2902" t="str">
            <v>Capitalisation</v>
          </cell>
          <cell r="O2902" t="str">
            <v>N</v>
          </cell>
          <cell r="P2902" t="str">
            <v>EUR</v>
          </cell>
          <cell r="Q2902" t="str">
            <v>SICAV</v>
          </cell>
          <cell r="R2902" t="str">
            <v>N</v>
          </cell>
          <cell r="S2902" t="str">
            <v>Y</v>
          </cell>
          <cell r="T2902" t="str">
            <v>Bloomberg Euro Aggregate Treasury 500MM (EUR) RI</v>
          </cell>
          <cell r="U2902" t="str">
            <v/>
          </cell>
          <cell r="V2902" t="str">
            <v/>
          </cell>
          <cell r="W2902" t="str">
            <v>8</v>
          </cell>
          <cell r="X2902" t="str">
            <v>Category 2</v>
          </cell>
          <cell r="Y2902" t="str">
            <v>3</v>
          </cell>
          <cell r="Z2902" t="str">
            <v>1.56</v>
          </cell>
          <cell r="AA2902" t="str">
            <v/>
          </cell>
          <cell r="AB2902" t="str">
            <v>0.7</v>
          </cell>
          <cell r="AC2902" t="str">
            <v>0.7</v>
          </cell>
          <cell r="AD2902" t="str">
            <v/>
          </cell>
          <cell r="AE2902" t="str">
            <v/>
          </cell>
          <cell r="AF2902" t="str">
            <v/>
          </cell>
          <cell r="AG2902" t="str">
            <v/>
          </cell>
          <cell r="AH2902" t="str">
            <v>0.3</v>
          </cell>
          <cell r="AI2902" t="str">
            <v>0.3</v>
          </cell>
          <cell r="AJ2902" t="str">
            <v>0.05</v>
          </cell>
        </row>
        <row r="2903">
          <cell r="C2903" t="str">
            <v>BBEA</v>
          </cell>
          <cell r="D2903" t="str">
            <v>LU0111549217</v>
          </cell>
          <cell r="E2903" t="str">
            <v>1135</v>
          </cell>
          <cell r="F2903" t="str">
            <v>BNP Paribas Funds Euro Government Bond</v>
          </cell>
          <cell r="G2903" t="str">
            <v>1395</v>
          </cell>
          <cell r="H2903" t="str">
            <v>BNP Paribas Funds Euro Government Bond [Privilege, C]</v>
          </cell>
          <cell r="I2903" t="str">
            <v>Launched</v>
          </cell>
          <cell r="J2903" t="str">
            <v>20000922</v>
          </cell>
          <cell r="K2903" t="str">
            <v>20000922</v>
          </cell>
          <cell r="L2903" t="str">
            <v/>
          </cell>
          <cell r="M2903" t="str">
            <v>Fixed Income</v>
          </cell>
          <cell r="N2903" t="str">
            <v>Capitalisation</v>
          </cell>
          <cell r="O2903" t="str">
            <v>Privilege</v>
          </cell>
          <cell r="P2903" t="str">
            <v>EUR</v>
          </cell>
          <cell r="Q2903" t="str">
            <v>SICAV</v>
          </cell>
          <cell r="R2903" t="str">
            <v>N</v>
          </cell>
          <cell r="S2903" t="str">
            <v>Y</v>
          </cell>
          <cell r="T2903" t="str">
            <v>Bloomberg Euro Aggregate Treasury 500MM (EUR) RI</v>
          </cell>
          <cell r="U2903" t="str">
            <v/>
          </cell>
          <cell r="V2903" t="str">
            <v/>
          </cell>
          <cell r="W2903" t="str">
            <v>8</v>
          </cell>
          <cell r="X2903" t="str">
            <v>Category 2</v>
          </cell>
          <cell r="Y2903" t="str">
            <v>3</v>
          </cell>
          <cell r="Z2903" t="str">
            <v>0.61</v>
          </cell>
          <cell r="AA2903" t="str">
            <v/>
          </cell>
          <cell r="AB2903" t="str">
            <v>0.35</v>
          </cell>
          <cell r="AC2903" t="str">
            <v>0.35</v>
          </cell>
          <cell r="AD2903" t="str">
            <v/>
          </cell>
          <cell r="AE2903" t="str">
            <v/>
          </cell>
          <cell r="AF2903" t="str">
            <v/>
          </cell>
          <cell r="AG2903" t="str">
            <v/>
          </cell>
          <cell r="AH2903" t="str">
            <v>0.2</v>
          </cell>
          <cell r="AI2903" t="str">
            <v>0.2</v>
          </cell>
          <cell r="AJ2903" t="str">
            <v>0.05</v>
          </cell>
        </row>
        <row r="2904">
          <cell r="C2904" t="str">
            <v>BBEA</v>
          </cell>
          <cell r="D2904" t="str">
            <v>LU0113544596</v>
          </cell>
          <cell r="E2904" t="str">
            <v>1135</v>
          </cell>
          <cell r="F2904" t="str">
            <v>BNP Paribas Funds Euro Government Bond</v>
          </cell>
          <cell r="G2904" t="str">
            <v>1318</v>
          </cell>
          <cell r="H2904" t="str">
            <v>BNP Paribas Funds Euro Government Bond [X, C]</v>
          </cell>
          <cell r="I2904" t="str">
            <v>Launched</v>
          </cell>
          <cell r="J2904" t="str">
            <v>20010910</v>
          </cell>
          <cell r="K2904" t="str">
            <v>20000922</v>
          </cell>
          <cell r="L2904" t="str">
            <v/>
          </cell>
          <cell r="M2904" t="str">
            <v>Fixed Income</v>
          </cell>
          <cell r="N2904" t="str">
            <v>Capitalisation</v>
          </cell>
          <cell r="O2904" t="str">
            <v>X</v>
          </cell>
          <cell r="P2904" t="str">
            <v>EUR</v>
          </cell>
          <cell r="Q2904" t="str">
            <v>SICAV</v>
          </cell>
          <cell r="R2904" t="str">
            <v>N</v>
          </cell>
          <cell r="S2904" t="str">
            <v>Y</v>
          </cell>
          <cell r="T2904" t="str">
            <v>Bloomberg Euro Aggregate Treasury 500MM (EUR) RI</v>
          </cell>
          <cell r="U2904" t="str">
            <v/>
          </cell>
          <cell r="V2904" t="str">
            <v/>
          </cell>
          <cell r="W2904" t="str">
            <v>8</v>
          </cell>
          <cell r="X2904" t="str">
            <v>Category 2</v>
          </cell>
          <cell r="Y2904" t="str">
            <v>3</v>
          </cell>
          <cell r="Z2904" t="str">
            <v>0.18</v>
          </cell>
          <cell r="AA2904" t="str">
            <v/>
          </cell>
          <cell r="AB2904" t="str">
            <v>0</v>
          </cell>
          <cell r="AC2904" t="str">
            <v>0</v>
          </cell>
          <cell r="AD2904" t="str">
            <v/>
          </cell>
          <cell r="AE2904" t="str">
            <v/>
          </cell>
          <cell r="AF2904" t="str">
            <v/>
          </cell>
          <cell r="AG2904" t="str">
            <v/>
          </cell>
          <cell r="AH2904" t="str">
            <v>0.17</v>
          </cell>
          <cell r="AI2904" t="str">
            <v>0.17</v>
          </cell>
          <cell r="AJ2904" t="str">
            <v>0.01</v>
          </cell>
        </row>
        <row r="2905">
          <cell r="C2905" t="str">
            <v>BBEA</v>
          </cell>
          <cell r="D2905" t="str">
            <v>LU0823380638</v>
          </cell>
          <cell r="E2905" t="str">
            <v>1135</v>
          </cell>
          <cell r="F2905" t="str">
            <v>BNP Paribas Funds Euro Government Bond</v>
          </cell>
          <cell r="G2905" t="str">
            <v>23990</v>
          </cell>
          <cell r="H2905" t="str">
            <v>BNP Paribas Funds Euro Government Bond [Privilege, D]</v>
          </cell>
          <cell r="I2905" t="str">
            <v>Launched</v>
          </cell>
          <cell r="J2905" t="str">
            <v>20130306</v>
          </cell>
          <cell r="K2905" t="str">
            <v>20000922</v>
          </cell>
          <cell r="L2905" t="str">
            <v/>
          </cell>
          <cell r="M2905" t="str">
            <v>Fixed Income</v>
          </cell>
          <cell r="N2905" t="str">
            <v>Distribution</v>
          </cell>
          <cell r="O2905" t="str">
            <v>Privilege</v>
          </cell>
          <cell r="P2905" t="str">
            <v>EUR</v>
          </cell>
          <cell r="Q2905" t="str">
            <v>SICAV</v>
          </cell>
          <cell r="R2905" t="str">
            <v>N</v>
          </cell>
          <cell r="S2905" t="str">
            <v>Y</v>
          </cell>
          <cell r="T2905" t="str">
            <v>Bloomberg Euro Aggregate Treasury 500MM (EUR) RI</v>
          </cell>
          <cell r="U2905" t="str">
            <v/>
          </cell>
          <cell r="V2905" t="str">
            <v/>
          </cell>
          <cell r="W2905" t="str">
            <v>8</v>
          </cell>
          <cell r="X2905" t="str">
            <v>Category 2</v>
          </cell>
          <cell r="Y2905" t="str">
            <v>3</v>
          </cell>
          <cell r="Z2905" t="str">
            <v>0.61</v>
          </cell>
          <cell r="AA2905" t="str">
            <v/>
          </cell>
          <cell r="AB2905" t="str">
            <v>0.35</v>
          </cell>
          <cell r="AC2905" t="str">
            <v>0.35</v>
          </cell>
          <cell r="AD2905" t="str">
            <v/>
          </cell>
          <cell r="AE2905" t="str">
            <v/>
          </cell>
          <cell r="AF2905" t="str">
            <v/>
          </cell>
          <cell r="AG2905" t="str">
            <v/>
          </cell>
          <cell r="AH2905" t="str">
            <v>0.2</v>
          </cell>
          <cell r="AI2905" t="str">
            <v>0.2</v>
          </cell>
          <cell r="AJ2905" t="str">
            <v>0.05</v>
          </cell>
        </row>
        <row r="2906">
          <cell r="C2906" t="str">
            <v>BBEA</v>
          </cell>
          <cell r="D2906" t="str">
            <v>LU0956003445</v>
          </cell>
          <cell r="E2906" t="str">
            <v>1135</v>
          </cell>
          <cell r="F2906" t="str">
            <v>BNP Paribas Funds Euro Government Bond</v>
          </cell>
          <cell r="G2906" t="str">
            <v>25752</v>
          </cell>
          <cell r="H2906" t="str">
            <v>BNP Paribas Funds Euro Government Bond [I, D]</v>
          </cell>
          <cell r="I2906" t="str">
            <v>Not yet launched</v>
          </cell>
          <cell r="J2906" t="str">
            <v/>
          </cell>
          <cell r="K2906" t="str">
            <v>20000922</v>
          </cell>
          <cell r="L2906" t="str">
            <v/>
          </cell>
          <cell r="M2906" t="str">
            <v>Fixed Income</v>
          </cell>
          <cell r="N2906" t="str">
            <v>Distribution</v>
          </cell>
          <cell r="O2906" t="str">
            <v>I</v>
          </cell>
          <cell r="P2906" t="str">
            <v>EUR</v>
          </cell>
          <cell r="Q2906" t="str">
            <v>SICAV</v>
          </cell>
          <cell r="R2906" t="str">
            <v>N</v>
          </cell>
          <cell r="S2906" t="str">
            <v>Y</v>
          </cell>
          <cell r="T2906" t="str">
            <v>Bloomberg Euro Aggregate Treasury 500MM (EUR) RI</v>
          </cell>
          <cell r="U2906" t="str">
            <v/>
          </cell>
          <cell r="V2906" t="str">
            <v/>
          </cell>
          <cell r="W2906" t="str">
            <v>8</v>
          </cell>
          <cell r="X2906" t="str">
            <v>Category 2</v>
          </cell>
          <cell r="Y2906" t="str">
            <v>3</v>
          </cell>
          <cell r="Z2906" t="str">
            <v>0.43</v>
          </cell>
          <cell r="AA2906" t="str">
            <v/>
          </cell>
          <cell r="AB2906" t="str">
            <v>0.25</v>
          </cell>
          <cell r="AC2906" t="str">
            <v>0.25</v>
          </cell>
          <cell r="AD2906" t="str">
            <v/>
          </cell>
          <cell r="AE2906" t="str">
            <v/>
          </cell>
          <cell r="AF2906" t="str">
            <v/>
          </cell>
          <cell r="AG2906" t="str">
            <v/>
          </cell>
          <cell r="AH2906" t="str">
            <v>0.17</v>
          </cell>
          <cell r="AI2906" t="str">
            <v>0.17</v>
          </cell>
          <cell r="AJ2906" t="str">
            <v>0.01</v>
          </cell>
        </row>
        <row r="2907">
          <cell r="C2907" t="str">
            <v>BBEA</v>
          </cell>
          <cell r="D2907" t="str">
            <v>LU1695677515</v>
          </cell>
          <cell r="E2907" t="str">
            <v>1135</v>
          </cell>
          <cell r="F2907" t="str">
            <v>BNP Paribas Funds Euro Government Bond</v>
          </cell>
          <cell r="G2907" t="str">
            <v>41945</v>
          </cell>
          <cell r="H2907" t="str">
            <v>BNP Paribas Funds Euro Government Bond [I Plus, C]</v>
          </cell>
          <cell r="I2907" t="str">
            <v>Not yet launched</v>
          </cell>
          <cell r="J2907" t="str">
            <v/>
          </cell>
          <cell r="K2907" t="str">
            <v>20000922</v>
          </cell>
          <cell r="L2907" t="str">
            <v/>
          </cell>
          <cell r="M2907" t="str">
            <v>Fixed Income</v>
          </cell>
          <cell r="N2907" t="str">
            <v>Capitalisation</v>
          </cell>
          <cell r="O2907" t="str">
            <v>I Plus</v>
          </cell>
          <cell r="P2907" t="str">
            <v>EUR</v>
          </cell>
          <cell r="Q2907" t="str">
            <v>SICAV</v>
          </cell>
          <cell r="R2907" t="str">
            <v>N</v>
          </cell>
          <cell r="S2907" t="str">
            <v>Y</v>
          </cell>
          <cell r="T2907" t="str">
            <v>Bloomberg Euro Aggregate Treasury 500MM (EUR) RI</v>
          </cell>
          <cell r="U2907" t="str">
            <v/>
          </cell>
          <cell r="V2907" t="str">
            <v/>
          </cell>
          <cell r="W2907" t="str">
            <v>8</v>
          </cell>
          <cell r="X2907" t="str">
            <v>Category 2</v>
          </cell>
          <cell r="Y2907" t="str">
            <v>3</v>
          </cell>
          <cell r="Z2907" t="str">
            <v>0.27</v>
          </cell>
          <cell r="AA2907" t="str">
            <v/>
          </cell>
          <cell r="AB2907" t="str">
            <v>0.25</v>
          </cell>
          <cell r="AC2907" t="str">
            <v>0.13</v>
          </cell>
          <cell r="AD2907" t="str">
            <v/>
          </cell>
          <cell r="AE2907" t="str">
            <v/>
          </cell>
          <cell r="AF2907" t="str">
            <v/>
          </cell>
          <cell r="AG2907" t="str">
            <v/>
          </cell>
          <cell r="AH2907" t="str">
            <v>0.13</v>
          </cell>
          <cell r="AI2907" t="str">
            <v>0.17</v>
          </cell>
          <cell r="AJ2907" t="str">
            <v>0.01</v>
          </cell>
        </row>
        <row r="2908">
          <cell r="C2908" t="str">
            <v>BBEA</v>
          </cell>
          <cell r="D2908" t="str">
            <v>LU2701241197</v>
          </cell>
          <cell r="E2908" t="str">
            <v>1135</v>
          </cell>
          <cell r="F2908" t="str">
            <v>BNP Paribas Funds Euro Government Bond</v>
          </cell>
          <cell r="G2908" t="str">
            <v>102293</v>
          </cell>
          <cell r="H2908" t="str">
            <v>BNP Paribas Funds Euro Government Bond [K, C]</v>
          </cell>
          <cell r="I2908" t="str">
            <v>Launched</v>
          </cell>
          <cell r="J2908" t="str">
            <v>20231102</v>
          </cell>
          <cell r="K2908" t="str">
            <v>20000922</v>
          </cell>
          <cell r="L2908" t="str">
            <v/>
          </cell>
          <cell r="M2908" t="str">
            <v>Fixed Income</v>
          </cell>
          <cell r="N2908" t="str">
            <v>Capitalisation</v>
          </cell>
          <cell r="O2908" t="str">
            <v>K</v>
          </cell>
          <cell r="P2908" t="str">
            <v>EUR</v>
          </cell>
          <cell r="Q2908" t="str">
            <v>SICAV</v>
          </cell>
          <cell r="R2908" t="str">
            <v>N</v>
          </cell>
          <cell r="S2908" t="str">
            <v>Y</v>
          </cell>
          <cell r="T2908" t="str">
            <v>Bloomberg Euro Aggregate Treasury 500MM (EUR) RI</v>
          </cell>
          <cell r="U2908" t="str">
            <v/>
          </cell>
          <cell r="V2908" t="str">
            <v/>
          </cell>
          <cell r="W2908" t="str">
            <v>8</v>
          </cell>
          <cell r="X2908" t="str">
            <v>Category 2</v>
          </cell>
          <cell r="Y2908" t="str">
            <v>3</v>
          </cell>
          <cell r="Z2908" t="str">
            <v>1.81</v>
          </cell>
          <cell r="AA2908" t="str">
            <v/>
          </cell>
          <cell r="AB2908" t="str">
            <v>0.7</v>
          </cell>
          <cell r="AC2908" t="str">
            <v>0.7</v>
          </cell>
          <cell r="AD2908" t="str">
            <v/>
          </cell>
          <cell r="AE2908" t="str">
            <v/>
          </cell>
          <cell r="AF2908" t="str">
            <v/>
          </cell>
          <cell r="AG2908" t="str">
            <v/>
          </cell>
          <cell r="AH2908" t="str">
            <v>0.3</v>
          </cell>
          <cell r="AI2908" t="str">
            <v>0.3</v>
          </cell>
          <cell r="AJ2908" t="str">
            <v>0.05</v>
          </cell>
        </row>
        <row r="2909">
          <cell r="C2909" t="str">
            <v>BBEA</v>
          </cell>
          <cell r="D2909" t="str">
            <v>LU3311918174</v>
          </cell>
          <cell r="E2909" t="str">
            <v>1135</v>
          </cell>
          <cell r="F2909" t="str">
            <v>BNP Paribas Funds Euro Government Bond</v>
          </cell>
          <cell r="G2909" t="str">
            <v>108717</v>
          </cell>
          <cell r="H2909" t="str">
            <v>BNP Paribas Funds Euro Government Bond [N2, C]</v>
          </cell>
          <cell r="I2909" t="str">
            <v>Not yet launched</v>
          </cell>
          <cell r="J2909" t="str">
            <v/>
          </cell>
          <cell r="K2909" t="str">
            <v>20000922</v>
          </cell>
          <cell r="L2909" t="str">
            <v/>
          </cell>
          <cell r="M2909" t="str">
            <v>Fixed Income</v>
          </cell>
          <cell r="N2909" t="str">
            <v>Capitalisation</v>
          </cell>
          <cell r="O2909" t="str">
            <v>N2</v>
          </cell>
          <cell r="P2909" t="str">
            <v>EUR</v>
          </cell>
          <cell r="Q2909" t="str">
            <v>SICAV</v>
          </cell>
          <cell r="R2909" t="str">
            <v>N</v>
          </cell>
          <cell r="S2909" t="str">
            <v>Y</v>
          </cell>
          <cell r="T2909" t="str">
            <v/>
          </cell>
          <cell r="U2909" t="str">
            <v/>
          </cell>
          <cell r="V2909" t="str">
            <v/>
          </cell>
          <cell r="W2909" t="str">
            <v>8</v>
          </cell>
          <cell r="X2909" t="str">
            <v>Category 2</v>
          </cell>
          <cell r="Y2909" t="str">
            <v>3</v>
          </cell>
          <cell r="Z2909" t="str">
            <v>1.56</v>
          </cell>
          <cell r="AA2909" t="str">
            <v/>
          </cell>
          <cell r="AB2909" t="str">
            <v>0.7</v>
          </cell>
          <cell r="AC2909" t="str">
            <v>0.7</v>
          </cell>
          <cell r="AD2909" t="str">
            <v/>
          </cell>
          <cell r="AE2909" t="str">
            <v/>
          </cell>
          <cell r="AF2909" t="str">
            <v/>
          </cell>
          <cell r="AG2909" t="str">
            <v/>
          </cell>
          <cell r="AH2909" t="str">
            <v>0.3</v>
          </cell>
          <cell r="AI2909" t="str">
            <v>0.3</v>
          </cell>
          <cell r="AJ2909" t="str">
            <v>0.05</v>
          </cell>
        </row>
        <row r="2910">
          <cell r="C2910" t="str">
            <v>BBEA</v>
          </cell>
          <cell r="D2910" t="str">
            <v>LU3311918257</v>
          </cell>
          <cell r="E2910" t="str">
            <v>1135</v>
          </cell>
          <cell r="F2910" t="str">
            <v>BNP Paribas Funds Euro Government Bond</v>
          </cell>
          <cell r="G2910" t="str">
            <v>108716</v>
          </cell>
          <cell r="H2910" t="str">
            <v>BNP Paribas Funds Euro Government Bond [I2, C]</v>
          </cell>
          <cell r="I2910" t="str">
            <v>Not yet launched</v>
          </cell>
          <cell r="J2910" t="str">
            <v/>
          </cell>
          <cell r="K2910" t="str">
            <v>20000922</v>
          </cell>
          <cell r="L2910" t="str">
            <v/>
          </cell>
          <cell r="M2910" t="str">
            <v>Fixed Income</v>
          </cell>
          <cell r="N2910" t="str">
            <v>Capitalisation</v>
          </cell>
          <cell r="O2910" t="str">
            <v>I2</v>
          </cell>
          <cell r="P2910" t="str">
            <v>EUR</v>
          </cell>
          <cell r="Q2910" t="str">
            <v>SICAV</v>
          </cell>
          <cell r="R2910" t="str">
            <v>N</v>
          </cell>
          <cell r="S2910" t="str">
            <v>Y</v>
          </cell>
          <cell r="T2910" t="str">
            <v/>
          </cell>
          <cell r="U2910" t="str">
            <v/>
          </cell>
          <cell r="V2910" t="str">
            <v/>
          </cell>
          <cell r="W2910" t="str">
            <v>8</v>
          </cell>
          <cell r="X2910" t="str">
            <v>Category 2</v>
          </cell>
          <cell r="Y2910" t="str">
            <v>3</v>
          </cell>
          <cell r="Z2910" t="str">
            <v>0.43</v>
          </cell>
          <cell r="AA2910" t="str">
            <v/>
          </cell>
          <cell r="AB2910" t="str">
            <v>0.25</v>
          </cell>
          <cell r="AC2910" t="str">
            <v>0.25</v>
          </cell>
          <cell r="AD2910" t="str">
            <v/>
          </cell>
          <cell r="AE2910" t="str">
            <v/>
          </cell>
          <cell r="AF2910" t="str">
            <v/>
          </cell>
          <cell r="AG2910" t="str">
            <v/>
          </cell>
          <cell r="AH2910" t="str">
            <v>0.17</v>
          </cell>
          <cell r="AI2910" t="str">
            <v>0.17</v>
          </cell>
          <cell r="AJ2910" t="str">
            <v>0.01</v>
          </cell>
        </row>
        <row r="2911">
          <cell r="C2911" t="str">
            <v>EGGB</v>
          </cell>
          <cell r="D2911" t="str">
            <v>LU2572689698</v>
          </cell>
          <cell r="E2911" t="str">
            <v>44453</v>
          </cell>
          <cell r="F2911" t="str">
            <v>BNP Paribas Funds Euro Government Green Bond</v>
          </cell>
          <cell r="G2911" t="str">
            <v>101647</v>
          </cell>
          <cell r="H2911" t="str">
            <v>BNP Paribas Funds Euro Government Green Bond [X, C]</v>
          </cell>
          <cell r="I2911" t="str">
            <v>Launched</v>
          </cell>
          <cell r="J2911" t="str">
            <v>20240503</v>
          </cell>
          <cell r="K2911" t="str">
            <v>20240503</v>
          </cell>
          <cell r="L2911" t="str">
            <v>N</v>
          </cell>
          <cell r="M2911" t="str">
            <v>Fixed Income</v>
          </cell>
          <cell r="N2911" t="str">
            <v>Capitalisation</v>
          </cell>
          <cell r="O2911" t="str">
            <v>X</v>
          </cell>
          <cell r="P2911" t="str">
            <v>EUR</v>
          </cell>
          <cell r="Q2911" t="str">
            <v>SICAV</v>
          </cell>
          <cell r="R2911" t="str">
            <v>N</v>
          </cell>
          <cell r="S2911" t="str">
            <v>Y</v>
          </cell>
          <cell r="T2911" t="str">
            <v>Bloomberg Euro Aggregate Treasury (EUR) RI</v>
          </cell>
          <cell r="U2911" t="str">
            <v/>
          </cell>
          <cell r="V2911" t="str">
            <v/>
          </cell>
          <cell r="W2911" t="str">
            <v>9</v>
          </cell>
          <cell r="X2911" t="str">
            <v>Category 1</v>
          </cell>
          <cell r="Y2911" t="str">
            <v>3</v>
          </cell>
          <cell r="Z2911" t="str">
            <v>0.18</v>
          </cell>
          <cell r="AA2911" t="str">
            <v/>
          </cell>
          <cell r="AB2911" t="str">
            <v/>
          </cell>
          <cell r="AC2911" t="str">
            <v/>
          </cell>
          <cell r="AD2911" t="str">
            <v/>
          </cell>
          <cell r="AE2911" t="str">
            <v/>
          </cell>
          <cell r="AF2911" t="str">
            <v/>
          </cell>
          <cell r="AG2911" t="str">
            <v/>
          </cell>
          <cell r="AH2911" t="str">
            <v>0.17</v>
          </cell>
          <cell r="AI2911" t="str">
            <v>0.17</v>
          </cell>
          <cell r="AJ2911" t="str">
            <v>0.01</v>
          </cell>
        </row>
        <row r="2912">
          <cell r="C2912" t="str">
            <v>EGGB</v>
          </cell>
          <cell r="D2912" t="str">
            <v>LU2572689771</v>
          </cell>
          <cell r="E2912" t="str">
            <v>44453</v>
          </cell>
          <cell r="F2912" t="str">
            <v>BNP Paribas Funds Euro Government Green Bond</v>
          </cell>
          <cell r="G2912" t="str">
            <v>101642</v>
          </cell>
          <cell r="H2912" t="str">
            <v>BNP Paribas Funds Euro Government Green Bond [I, C]</v>
          </cell>
          <cell r="I2912" t="str">
            <v>Launched</v>
          </cell>
          <cell r="J2912" t="str">
            <v>20240503</v>
          </cell>
          <cell r="K2912" t="str">
            <v>20240503</v>
          </cell>
          <cell r="L2912" t="str">
            <v/>
          </cell>
          <cell r="M2912" t="str">
            <v>Fixed Income</v>
          </cell>
          <cell r="N2912" t="str">
            <v>Capitalisation</v>
          </cell>
          <cell r="O2912" t="str">
            <v>I</v>
          </cell>
          <cell r="P2912" t="str">
            <v>EUR</v>
          </cell>
          <cell r="Q2912" t="str">
            <v>SICAV</v>
          </cell>
          <cell r="R2912" t="str">
            <v>N</v>
          </cell>
          <cell r="S2912" t="str">
            <v>Y</v>
          </cell>
          <cell r="T2912" t="str">
            <v>Bloomberg Euro Aggregate Treasury (EUR) RI</v>
          </cell>
          <cell r="U2912" t="str">
            <v/>
          </cell>
          <cell r="V2912" t="str">
            <v/>
          </cell>
          <cell r="W2912" t="str">
            <v>9</v>
          </cell>
          <cell r="X2912" t="str">
            <v>Category 1</v>
          </cell>
          <cell r="Y2912" t="str">
            <v>3</v>
          </cell>
          <cell r="Z2912" t="str">
            <v>0.43</v>
          </cell>
          <cell r="AA2912" t="str">
            <v/>
          </cell>
          <cell r="AB2912" t="str">
            <v>0.25</v>
          </cell>
          <cell r="AC2912" t="str">
            <v>0.25</v>
          </cell>
          <cell r="AD2912" t="str">
            <v/>
          </cell>
          <cell r="AE2912" t="str">
            <v/>
          </cell>
          <cell r="AF2912" t="str">
            <v/>
          </cell>
          <cell r="AG2912" t="str">
            <v/>
          </cell>
          <cell r="AH2912" t="str">
            <v>0.17</v>
          </cell>
          <cell r="AI2912" t="str">
            <v>0.17</v>
          </cell>
          <cell r="AJ2912" t="str">
            <v>0.01</v>
          </cell>
        </row>
        <row r="2913">
          <cell r="C2913" t="str">
            <v>EGGB</v>
          </cell>
          <cell r="D2913" t="str">
            <v>LU2572689854</v>
          </cell>
          <cell r="E2913" t="str">
            <v>44453</v>
          </cell>
          <cell r="F2913" t="str">
            <v>BNP Paribas Funds Euro Government Green Bond</v>
          </cell>
          <cell r="G2913" t="str">
            <v>101640</v>
          </cell>
          <cell r="H2913" t="str">
            <v>BNP Paribas Funds Euro Government Green Bond [I, D]</v>
          </cell>
          <cell r="I2913" t="str">
            <v>Not yet launched</v>
          </cell>
          <cell r="J2913" t="str">
            <v/>
          </cell>
          <cell r="K2913" t="str">
            <v>20240503</v>
          </cell>
          <cell r="L2913" t="str">
            <v/>
          </cell>
          <cell r="M2913" t="str">
            <v>Fixed Income</v>
          </cell>
          <cell r="N2913" t="str">
            <v>Distribution</v>
          </cell>
          <cell r="O2913" t="str">
            <v>I</v>
          </cell>
          <cell r="P2913" t="str">
            <v>EUR</v>
          </cell>
          <cell r="Q2913" t="str">
            <v>SICAV</v>
          </cell>
          <cell r="R2913" t="str">
            <v>N</v>
          </cell>
          <cell r="S2913" t="str">
            <v>Y</v>
          </cell>
          <cell r="T2913" t="str">
            <v>Bloomberg Euro Aggregate Treasury (EUR) RI</v>
          </cell>
          <cell r="U2913" t="str">
            <v/>
          </cell>
          <cell r="V2913" t="str">
            <v/>
          </cell>
          <cell r="W2913" t="str">
            <v>9</v>
          </cell>
          <cell r="X2913" t="str">
            <v>Category 1</v>
          </cell>
          <cell r="Y2913" t="str">
            <v>3</v>
          </cell>
          <cell r="Z2913" t="str">
            <v>0.43</v>
          </cell>
          <cell r="AA2913" t="str">
            <v/>
          </cell>
          <cell r="AB2913" t="str">
            <v>0.25</v>
          </cell>
          <cell r="AC2913" t="str">
            <v>0.25</v>
          </cell>
          <cell r="AD2913" t="str">
            <v/>
          </cell>
          <cell r="AE2913" t="str">
            <v/>
          </cell>
          <cell r="AF2913" t="str">
            <v/>
          </cell>
          <cell r="AG2913" t="str">
            <v/>
          </cell>
          <cell r="AH2913" t="str">
            <v>0.17</v>
          </cell>
          <cell r="AI2913" t="str">
            <v>0.17</v>
          </cell>
          <cell r="AJ2913" t="str">
            <v>0.01</v>
          </cell>
        </row>
        <row r="2914">
          <cell r="C2914" t="str">
            <v>EGGB</v>
          </cell>
          <cell r="D2914" t="str">
            <v>LU2572690191</v>
          </cell>
          <cell r="E2914" t="str">
            <v>44453</v>
          </cell>
          <cell r="F2914" t="str">
            <v>BNP Paribas Funds Euro Government Green Bond</v>
          </cell>
          <cell r="G2914" t="str">
            <v>101641</v>
          </cell>
          <cell r="H2914" t="str">
            <v>BNP Paribas Funds Euro Government Green Bond [Privilege, D]</v>
          </cell>
          <cell r="I2914" t="str">
            <v>Launched</v>
          </cell>
          <cell r="J2914" t="str">
            <v>20240503</v>
          </cell>
          <cell r="K2914" t="str">
            <v>20240503</v>
          </cell>
          <cell r="L2914" t="str">
            <v/>
          </cell>
          <cell r="M2914" t="str">
            <v>Fixed Income</v>
          </cell>
          <cell r="N2914" t="str">
            <v>Distribution</v>
          </cell>
          <cell r="O2914" t="str">
            <v>Privilege</v>
          </cell>
          <cell r="P2914" t="str">
            <v>EUR</v>
          </cell>
          <cell r="Q2914" t="str">
            <v>SICAV</v>
          </cell>
          <cell r="R2914" t="str">
            <v>N</v>
          </cell>
          <cell r="S2914" t="str">
            <v>Y</v>
          </cell>
          <cell r="T2914" t="str">
            <v>Bloomberg Euro Aggregate Treasury (EUR) RI</v>
          </cell>
          <cell r="U2914" t="str">
            <v/>
          </cell>
          <cell r="V2914" t="str">
            <v/>
          </cell>
          <cell r="W2914" t="str">
            <v>9</v>
          </cell>
          <cell r="X2914" t="str">
            <v>Category 1</v>
          </cell>
          <cell r="Y2914" t="str">
            <v>3</v>
          </cell>
          <cell r="Z2914" t="str">
            <v>0.61</v>
          </cell>
          <cell r="AA2914" t="str">
            <v/>
          </cell>
          <cell r="AB2914" t="str">
            <v>0.35</v>
          </cell>
          <cell r="AC2914" t="str">
            <v>0.35</v>
          </cell>
          <cell r="AD2914" t="str">
            <v/>
          </cell>
          <cell r="AE2914" t="str">
            <v/>
          </cell>
          <cell r="AF2914" t="str">
            <v/>
          </cell>
          <cell r="AG2914" t="str">
            <v/>
          </cell>
          <cell r="AH2914" t="str">
            <v>0.2</v>
          </cell>
          <cell r="AI2914" t="str">
            <v>0.2</v>
          </cell>
          <cell r="AJ2914" t="str">
            <v>0.05</v>
          </cell>
        </row>
        <row r="2915">
          <cell r="C2915" t="str">
            <v>EGGB</v>
          </cell>
          <cell r="D2915" t="str">
            <v>LU2572690274</v>
          </cell>
          <cell r="E2915" t="str">
            <v>44453</v>
          </cell>
          <cell r="F2915" t="str">
            <v>BNP Paribas Funds Euro Government Green Bond</v>
          </cell>
          <cell r="G2915" t="str">
            <v>101639</v>
          </cell>
          <cell r="H2915" t="str">
            <v>BNP Paribas Funds Euro Government Green Bond [N, C]</v>
          </cell>
          <cell r="I2915" t="str">
            <v>Not yet launched</v>
          </cell>
          <cell r="J2915" t="str">
            <v/>
          </cell>
          <cell r="K2915" t="str">
            <v>20240503</v>
          </cell>
          <cell r="L2915" t="str">
            <v/>
          </cell>
          <cell r="M2915" t="str">
            <v>Fixed Income</v>
          </cell>
          <cell r="N2915" t="str">
            <v>Capitalisation</v>
          </cell>
          <cell r="O2915" t="str">
            <v>N</v>
          </cell>
          <cell r="P2915" t="str">
            <v>EUR</v>
          </cell>
          <cell r="Q2915" t="str">
            <v>SICAV</v>
          </cell>
          <cell r="R2915" t="str">
            <v>N</v>
          </cell>
          <cell r="S2915" t="str">
            <v>Y</v>
          </cell>
          <cell r="T2915" t="str">
            <v>Bloomberg Euro Aggregate Treasury (EUR) RI</v>
          </cell>
          <cell r="U2915" t="str">
            <v/>
          </cell>
          <cell r="V2915" t="str">
            <v/>
          </cell>
          <cell r="W2915" t="str">
            <v>9</v>
          </cell>
          <cell r="X2915" t="str">
            <v>Category 1</v>
          </cell>
          <cell r="Y2915" t="str">
            <v>3</v>
          </cell>
          <cell r="Z2915" t="str">
            <v>1.43</v>
          </cell>
          <cell r="AA2915" t="str">
            <v/>
          </cell>
          <cell r="AB2915" t="str">
            <v>0.65</v>
          </cell>
          <cell r="AC2915" t="str">
            <v>0.6</v>
          </cell>
          <cell r="AD2915" t="str">
            <v/>
          </cell>
          <cell r="AE2915" t="str">
            <v/>
          </cell>
          <cell r="AF2915" t="str">
            <v/>
          </cell>
          <cell r="AG2915" t="str">
            <v/>
          </cell>
          <cell r="AH2915" t="str">
            <v>0.25</v>
          </cell>
          <cell r="AI2915" t="str">
            <v>0.25</v>
          </cell>
          <cell r="AJ2915" t="str">
            <v>0.05</v>
          </cell>
        </row>
        <row r="2916">
          <cell r="C2916" t="str">
            <v>EGGB</v>
          </cell>
          <cell r="D2916" t="str">
            <v>LU2572690357</v>
          </cell>
          <cell r="E2916" t="str">
            <v>44453</v>
          </cell>
          <cell r="F2916" t="str">
            <v>BNP Paribas Funds Euro Government Green Bond</v>
          </cell>
          <cell r="G2916" t="str">
            <v>101645</v>
          </cell>
          <cell r="H2916" t="str">
            <v>BNP Paribas Funds Euro Government Green Bond [Classic, D]</v>
          </cell>
          <cell r="I2916" t="str">
            <v>Launched</v>
          </cell>
          <cell r="J2916" t="str">
            <v>20240503</v>
          </cell>
          <cell r="K2916" t="str">
            <v>20240503</v>
          </cell>
          <cell r="L2916" t="str">
            <v/>
          </cell>
          <cell r="M2916" t="str">
            <v>Fixed Income</v>
          </cell>
          <cell r="N2916" t="str">
            <v>Distribution</v>
          </cell>
          <cell r="O2916" t="str">
            <v>Classic</v>
          </cell>
          <cell r="P2916" t="str">
            <v>EUR</v>
          </cell>
          <cell r="Q2916" t="str">
            <v>SICAV</v>
          </cell>
          <cell r="R2916" t="str">
            <v>N</v>
          </cell>
          <cell r="S2916" t="str">
            <v>Y</v>
          </cell>
          <cell r="T2916" t="str">
            <v>Bloomberg Euro Aggregate Treasury (EUR) RI</v>
          </cell>
          <cell r="U2916" t="str">
            <v/>
          </cell>
          <cell r="V2916" t="str">
            <v/>
          </cell>
          <cell r="W2916" t="str">
            <v>9</v>
          </cell>
          <cell r="X2916" t="str">
            <v>Category 1</v>
          </cell>
          <cell r="Y2916" t="str">
            <v>3</v>
          </cell>
          <cell r="Z2916" t="str">
            <v>0.91</v>
          </cell>
          <cell r="AA2916" t="str">
            <v/>
          </cell>
          <cell r="AB2916" t="str">
            <v>0.65</v>
          </cell>
          <cell r="AC2916" t="str">
            <v>0.6</v>
          </cell>
          <cell r="AD2916" t="str">
            <v/>
          </cell>
          <cell r="AE2916" t="str">
            <v/>
          </cell>
          <cell r="AF2916" t="str">
            <v/>
          </cell>
          <cell r="AG2916" t="str">
            <v/>
          </cell>
          <cell r="AH2916" t="str">
            <v>0.25</v>
          </cell>
          <cell r="AI2916" t="str">
            <v>0.25</v>
          </cell>
          <cell r="AJ2916" t="str">
            <v>0.05</v>
          </cell>
        </row>
        <row r="2917">
          <cell r="C2917" t="str">
            <v>EGGB</v>
          </cell>
          <cell r="D2917" t="str">
            <v>LU2572690514</v>
          </cell>
          <cell r="E2917" t="str">
            <v>44453</v>
          </cell>
          <cell r="F2917" t="str">
            <v>BNP Paribas Funds Euro Government Green Bond</v>
          </cell>
          <cell r="G2917" t="str">
            <v>101644</v>
          </cell>
          <cell r="H2917" t="str">
            <v>BNP Paribas Funds Euro Government Green Bond [Classic, C]</v>
          </cell>
          <cell r="I2917" t="str">
            <v>Launched</v>
          </cell>
          <cell r="J2917" t="str">
            <v>20240503</v>
          </cell>
          <cell r="K2917" t="str">
            <v>20240503</v>
          </cell>
          <cell r="L2917" t="str">
            <v>N</v>
          </cell>
          <cell r="M2917" t="str">
            <v>Fixed Income</v>
          </cell>
          <cell r="N2917" t="str">
            <v>Capitalisation</v>
          </cell>
          <cell r="O2917" t="str">
            <v>Classic</v>
          </cell>
          <cell r="P2917" t="str">
            <v>EUR</v>
          </cell>
          <cell r="Q2917" t="str">
            <v>SICAV</v>
          </cell>
          <cell r="R2917" t="str">
            <v>N</v>
          </cell>
          <cell r="S2917" t="str">
            <v>Y</v>
          </cell>
          <cell r="T2917" t="str">
            <v>Bloomberg Euro Aggregate Treasury (EUR) RI</v>
          </cell>
          <cell r="U2917" t="str">
            <v/>
          </cell>
          <cell r="V2917" t="str">
            <v/>
          </cell>
          <cell r="W2917" t="str">
            <v>9</v>
          </cell>
          <cell r="X2917" t="str">
            <v>Category 1</v>
          </cell>
          <cell r="Y2917" t="str">
            <v>3</v>
          </cell>
          <cell r="Z2917" t="str">
            <v>0.91</v>
          </cell>
          <cell r="AA2917" t="str">
            <v/>
          </cell>
          <cell r="AB2917" t="str">
            <v>0.65</v>
          </cell>
          <cell r="AC2917" t="str">
            <v>0.6</v>
          </cell>
          <cell r="AD2917" t="str">
            <v/>
          </cell>
          <cell r="AE2917" t="str">
            <v/>
          </cell>
          <cell r="AF2917" t="str">
            <v/>
          </cell>
          <cell r="AG2917" t="str">
            <v/>
          </cell>
          <cell r="AH2917" t="str">
            <v>0.25</v>
          </cell>
          <cell r="AI2917" t="str">
            <v>0.25</v>
          </cell>
          <cell r="AJ2917" t="str">
            <v>0.05</v>
          </cell>
        </row>
        <row r="2918">
          <cell r="C2918" t="str">
            <v>EGGB</v>
          </cell>
          <cell r="D2918" t="str">
            <v>LU2572690860</v>
          </cell>
          <cell r="E2918" t="str">
            <v>44453</v>
          </cell>
          <cell r="F2918" t="str">
            <v>BNP Paribas Funds Euro Government Green Bond</v>
          </cell>
          <cell r="G2918" t="str">
            <v>101643</v>
          </cell>
          <cell r="H2918" t="str">
            <v>BNP Paribas Funds Euro Government Green Bond [Privilege, C]</v>
          </cell>
          <cell r="I2918" t="str">
            <v>Launched</v>
          </cell>
          <cell r="J2918" t="str">
            <v>20240503</v>
          </cell>
          <cell r="K2918" t="str">
            <v>20240503</v>
          </cell>
          <cell r="L2918" t="str">
            <v/>
          </cell>
          <cell r="M2918" t="str">
            <v>Fixed Income</v>
          </cell>
          <cell r="N2918" t="str">
            <v>Capitalisation</v>
          </cell>
          <cell r="O2918" t="str">
            <v>Privilege</v>
          </cell>
          <cell r="P2918" t="str">
            <v>EUR</v>
          </cell>
          <cell r="Q2918" t="str">
            <v>SICAV</v>
          </cell>
          <cell r="R2918" t="str">
            <v>N</v>
          </cell>
          <cell r="S2918" t="str">
            <v>Y</v>
          </cell>
          <cell r="T2918" t="str">
            <v>Bloomberg Euro Aggregate Treasury (EUR) RI</v>
          </cell>
          <cell r="U2918" t="str">
            <v/>
          </cell>
          <cell r="V2918" t="str">
            <v/>
          </cell>
          <cell r="W2918" t="str">
            <v>9</v>
          </cell>
          <cell r="X2918" t="str">
            <v>Category 1</v>
          </cell>
          <cell r="Y2918" t="str">
            <v>3</v>
          </cell>
          <cell r="Z2918" t="str">
            <v>0.61</v>
          </cell>
          <cell r="AA2918" t="str">
            <v/>
          </cell>
          <cell r="AB2918" t="str">
            <v>0.35</v>
          </cell>
          <cell r="AC2918" t="str">
            <v>0.35</v>
          </cell>
          <cell r="AD2918" t="str">
            <v/>
          </cell>
          <cell r="AE2918" t="str">
            <v/>
          </cell>
          <cell r="AF2918" t="str">
            <v/>
          </cell>
          <cell r="AG2918" t="str">
            <v/>
          </cell>
          <cell r="AH2918" t="str">
            <v>0.2</v>
          </cell>
          <cell r="AI2918" t="str">
            <v>0.2</v>
          </cell>
          <cell r="AJ2918" t="str">
            <v>0.05</v>
          </cell>
        </row>
        <row r="2919">
          <cell r="C2919" t="str">
            <v>EGGB</v>
          </cell>
          <cell r="D2919" t="str">
            <v>LU2587167797</v>
          </cell>
          <cell r="E2919" t="str">
            <v>44453</v>
          </cell>
          <cell r="F2919" t="str">
            <v>BNP Paribas Funds Euro Government Green Bond</v>
          </cell>
          <cell r="G2919" t="str">
            <v>101646</v>
          </cell>
          <cell r="H2919" t="str">
            <v>BNP Paribas Funds Euro Government Green Bond [X, D]</v>
          </cell>
          <cell r="I2919" t="str">
            <v>Not yet launched</v>
          </cell>
          <cell r="J2919" t="str">
            <v/>
          </cell>
          <cell r="K2919" t="str">
            <v>20240503</v>
          </cell>
          <cell r="L2919" t="str">
            <v>N</v>
          </cell>
          <cell r="M2919" t="str">
            <v>Fixed Income</v>
          </cell>
          <cell r="N2919" t="str">
            <v>Distribution</v>
          </cell>
          <cell r="O2919" t="str">
            <v>X</v>
          </cell>
          <cell r="P2919" t="str">
            <v>EUR</v>
          </cell>
          <cell r="Q2919" t="str">
            <v>SICAV</v>
          </cell>
          <cell r="R2919" t="str">
            <v>N</v>
          </cell>
          <cell r="S2919" t="str">
            <v>Y</v>
          </cell>
          <cell r="T2919" t="str">
            <v>Bloomberg Euro Aggregate Treasury (EUR) RI</v>
          </cell>
          <cell r="U2919" t="str">
            <v/>
          </cell>
          <cell r="V2919" t="str">
            <v/>
          </cell>
          <cell r="W2919" t="str">
            <v>9</v>
          </cell>
          <cell r="X2919" t="str">
            <v>Category 1</v>
          </cell>
          <cell r="Y2919" t="str">
            <v>3</v>
          </cell>
          <cell r="Z2919" t="str">
            <v>0.18</v>
          </cell>
          <cell r="AA2919" t="str">
            <v/>
          </cell>
          <cell r="AB2919" t="str">
            <v/>
          </cell>
          <cell r="AC2919" t="str">
            <v/>
          </cell>
          <cell r="AD2919" t="str">
            <v/>
          </cell>
          <cell r="AE2919" t="str">
            <v/>
          </cell>
          <cell r="AF2919" t="str">
            <v/>
          </cell>
          <cell r="AG2919" t="str">
            <v/>
          </cell>
          <cell r="AH2919" t="str">
            <v>0.17</v>
          </cell>
          <cell r="AI2919" t="str">
            <v>0.17</v>
          </cell>
          <cell r="AJ2919" t="str">
            <v>0.01</v>
          </cell>
        </row>
        <row r="2920">
          <cell r="C2920" t="str">
            <v>BEHCB</v>
          </cell>
          <cell r="D2920" t="str">
            <v>LU2155806362</v>
          </cell>
          <cell r="E2920" t="str">
            <v>43587</v>
          </cell>
          <cell r="F2920" t="str">
            <v>BNP Paribas Funds Euro High Conviction Income Bond</v>
          </cell>
          <cell r="G2920" t="str">
            <v>44054</v>
          </cell>
          <cell r="H2920" t="str">
            <v>BNP Paribas Funds Euro High Conviction Income Bond [Classic, C]</v>
          </cell>
          <cell r="I2920" t="str">
            <v>Launched</v>
          </cell>
          <cell r="J2920" t="str">
            <v>20210430</v>
          </cell>
          <cell r="K2920" t="str">
            <v>20210430</v>
          </cell>
          <cell r="L2920" t="str">
            <v/>
          </cell>
          <cell r="M2920" t="str">
            <v>Fixed Income</v>
          </cell>
          <cell r="N2920" t="str">
            <v>Capitalisation</v>
          </cell>
          <cell r="O2920" t="str">
            <v>Classic</v>
          </cell>
          <cell r="P2920" t="str">
            <v>EUR</v>
          </cell>
          <cell r="Q2920" t="str">
            <v>SICAV</v>
          </cell>
          <cell r="R2920" t="str">
            <v>N</v>
          </cell>
          <cell r="S2920" t="str">
            <v>Y</v>
          </cell>
          <cell r="T2920" t="str">
            <v>Bloomberg Euro Aggregate (EUR) RI</v>
          </cell>
          <cell r="U2920" t="str">
            <v/>
          </cell>
          <cell r="V2920" t="str">
            <v/>
          </cell>
          <cell r="W2920" t="str">
            <v>8</v>
          </cell>
          <cell r="X2920" t="str">
            <v>Category 2</v>
          </cell>
          <cell r="Y2920" t="str">
            <v>3</v>
          </cell>
          <cell r="Z2920" t="str">
            <v>1.12</v>
          </cell>
          <cell r="AA2920" t="str">
            <v/>
          </cell>
          <cell r="AB2920" t="str">
            <v>0.75</v>
          </cell>
          <cell r="AC2920" t="str">
            <v>0.75</v>
          </cell>
          <cell r="AD2920" t="str">
            <v/>
          </cell>
          <cell r="AE2920" t="str">
            <v/>
          </cell>
          <cell r="AF2920" t="str">
            <v/>
          </cell>
          <cell r="AG2920" t="str">
            <v/>
          </cell>
          <cell r="AH2920" t="str">
            <v>0.3</v>
          </cell>
          <cell r="AI2920" t="str">
            <v>0.3</v>
          </cell>
          <cell r="AJ2920" t="str">
            <v>0.05</v>
          </cell>
        </row>
        <row r="2921">
          <cell r="C2921" t="str">
            <v>BEHCB</v>
          </cell>
          <cell r="D2921" t="str">
            <v>LU2155806446</v>
          </cell>
          <cell r="E2921" t="str">
            <v>43587</v>
          </cell>
          <cell r="F2921" t="str">
            <v>BNP Paribas Funds Euro High Conviction Income Bond</v>
          </cell>
          <cell r="G2921" t="str">
            <v>44420</v>
          </cell>
          <cell r="H2921" t="str">
            <v>BNP Paribas Funds Euro High Conviction Income Bond [Classic, D]</v>
          </cell>
          <cell r="I2921" t="str">
            <v>Launched</v>
          </cell>
          <cell r="J2921" t="str">
            <v>20211105</v>
          </cell>
          <cell r="K2921" t="str">
            <v>20210430</v>
          </cell>
          <cell r="L2921" t="str">
            <v/>
          </cell>
          <cell r="M2921" t="str">
            <v>Fixed Income</v>
          </cell>
          <cell r="N2921" t="str">
            <v>Distribution</v>
          </cell>
          <cell r="O2921" t="str">
            <v>Classic</v>
          </cell>
          <cell r="P2921" t="str">
            <v>EUR</v>
          </cell>
          <cell r="Q2921" t="str">
            <v>SICAV</v>
          </cell>
          <cell r="R2921" t="str">
            <v>N</v>
          </cell>
          <cell r="S2921" t="str">
            <v>Y</v>
          </cell>
          <cell r="T2921" t="str">
            <v>Bloomberg Euro Aggregate (EUR) RI</v>
          </cell>
          <cell r="U2921" t="str">
            <v/>
          </cell>
          <cell r="V2921" t="str">
            <v/>
          </cell>
          <cell r="W2921" t="str">
            <v>8</v>
          </cell>
          <cell r="X2921" t="str">
            <v>Category 2</v>
          </cell>
          <cell r="Y2921" t="str">
            <v>3</v>
          </cell>
          <cell r="Z2921" t="str">
            <v>1.12</v>
          </cell>
          <cell r="AA2921" t="str">
            <v/>
          </cell>
          <cell r="AB2921" t="str">
            <v>0.75</v>
          </cell>
          <cell r="AC2921" t="str">
            <v>0.75</v>
          </cell>
          <cell r="AD2921" t="str">
            <v/>
          </cell>
          <cell r="AE2921" t="str">
            <v/>
          </cell>
          <cell r="AF2921" t="str">
            <v/>
          </cell>
          <cell r="AG2921" t="str">
            <v/>
          </cell>
          <cell r="AH2921" t="str">
            <v>0.3</v>
          </cell>
          <cell r="AI2921" t="str">
            <v>0.3</v>
          </cell>
          <cell r="AJ2921" t="str">
            <v>0.05</v>
          </cell>
        </row>
        <row r="2922">
          <cell r="C2922" t="str">
            <v>BEHCB</v>
          </cell>
          <cell r="D2922" t="str">
            <v>LU2155806529</v>
          </cell>
          <cell r="E2922" t="str">
            <v>43587</v>
          </cell>
          <cell r="F2922" t="str">
            <v>BNP Paribas Funds Euro High Conviction Income Bond</v>
          </cell>
          <cell r="G2922" t="str">
            <v>44421</v>
          </cell>
          <cell r="H2922" t="str">
            <v>BNP Paribas Funds Euro High Conviction Income Bond [N, C]</v>
          </cell>
          <cell r="I2922" t="str">
            <v>Not yet launched</v>
          </cell>
          <cell r="J2922" t="str">
            <v/>
          </cell>
          <cell r="K2922" t="str">
            <v>20210430</v>
          </cell>
          <cell r="L2922" t="str">
            <v/>
          </cell>
          <cell r="M2922" t="str">
            <v>Fixed Income</v>
          </cell>
          <cell r="N2922" t="str">
            <v>Capitalisation</v>
          </cell>
          <cell r="O2922" t="str">
            <v>N</v>
          </cell>
          <cell r="P2922" t="str">
            <v>EUR</v>
          </cell>
          <cell r="Q2922" t="str">
            <v>SICAV</v>
          </cell>
          <cell r="R2922" t="str">
            <v>N</v>
          </cell>
          <cell r="S2922" t="str">
            <v>Y</v>
          </cell>
          <cell r="T2922" t="str">
            <v>Bloomberg Euro Aggregate (EUR) RI</v>
          </cell>
          <cell r="U2922" t="str">
            <v/>
          </cell>
          <cell r="V2922" t="str">
            <v/>
          </cell>
          <cell r="W2922" t="str">
            <v>8</v>
          </cell>
          <cell r="X2922" t="str">
            <v>Category 2</v>
          </cell>
          <cell r="Y2922" t="str">
            <v>3</v>
          </cell>
          <cell r="Z2922" t="str">
            <v/>
          </cell>
          <cell r="AA2922" t="str">
            <v/>
          </cell>
          <cell r="AB2922" t="str">
            <v>0.75</v>
          </cell>
          <cell r="AC2922" t="str">
            <v>0.75</v>
          </cell>
          <cell r="AD2922" t="str">
            <v/>
          </cell>
          <cell r="AE2922" t="str">
            <v/>
          </cell>
          <cell r="AF2922" t="str">
            <v/>
          </cell>
          <cell r="AG2922" t="str">
            <v/>
          </cell>
          <cell r="AH2922" t="str">
            <v>0.3</v>
          </cell>
          <cell r="AI2922" t="str">
            <v>0.3</v>
          </cell>
          <cell r="AJ2922" t="str">
            <v>0.05</v>
          </cell>
        </row>
        <row r="2923">
          <cell r="C2923" t="str">
            <v>BEHCB</v>
          </cell>
          <cell r="D2923" t="str">
            <v>LU2155806792</v>
          </cell>
          <cell r="E2923" t="str">
            <v>43587</v>
          </cell>
          <cell r="F2923" t="str">
            <v>BNP Paribas Funds Euro High Conviction Income Bond</v>
          </cell>
          <cell r="G2923" t="str">
            <v>44422</v>
          </cell>
          <cell r="H2923" t="str">
            <v>BNP Paribas Funds Euro High Conviction Income Bond [Privilege, C]</v>
          </cell>
          <cell r="I2923" t="str">
            <v>Launched</v>
          </cell>
          <cell r="J2923" t="str">
            <v>20210430</v>
          </cell>
          <cell r="K2923" t="str">
            <v>20210430</v>
          </cell>
          <cell r="L2923" t="str">
            <v/>
          </cell>
          <cell r="M2923" t="str">
            <v>Fixed Income</v>
          </cell>
          <cell r="N2923" t="str">
            <v>Capitalisation</v>
          </cell>
          <cell r="O2923" t="str">
            <v>Privilege</v>
          </cell>
          <cell r="P2923" t="str">
            <v>EUR</v>
          </cell>
          <cell r="Q2923" t="str">
            <v>SICAV</v>
          </cell>
          <cell r="R2923" t="str">
            <v>N</v>
          </cell>
          <cell r="S2923" t="str">
            <v>Y</v>
          </cell>
          <cell r="T2923" t="str">
            <v>Bloomberg Euro Aggregate (EUR) RI</v>
          </cell>
          <cell r="U2923" t="str">
            <v/>
          </cell>
          <cell r="V2923" t="str">
            <v/>
          </cell>
          <cell r="W2923" t="str">
            <v>8</v>
          </cell>
          <cell r="X2923" t="str">
            <v>Category 2</v>
          </cell>
          <cell r="Y2923" t="str">
            <v>3</v>
          </cell>
          <cell r="Z2923" t="str">
            <v>0.67</v>
          </cell>
          <cell r="AA2923" t="str">
            <v/>
          </cell>
          <cell r="AB2923" t="str">
            <v>0.4</v>
          </cell>
          <cell r="AC2923" t="str">
            <v>0.4</v>
          </cell>
          <cell r="AD2923" t="str">
            <v/>
          </cell>
          <cell r="AE2923" t="str">
            <v/>
          </cell>
          <cell r="AF2923" t="str">
            <v/>
          </cell>
          <cell r="AG2923" t="str">
            <v/>
          </cell>
          <cell r="AH2923" t="str">
            <v>0.2</v>
          </cell>
          <cell r="AI2923" t="str">
            <v>0.2</v>
          </cell>
          <cell r="AJ2923" t="str">
            <v>0.05</v>
          </cell>
        </row>
        <row r="2924">
          <cell r="C2924" t="str">
            <v>BEHCB</v>
          </cell>
          <cell r="D2924" t="str">
            <v>LU2155806875</v>
          </cell>
          <cell r="E2924" t="str">
            <v>43587</v>
          </cell>
          <cell r="F2924" t="str">
            <v>BNP Paribas Funds Euro High Conviction Income Bond</v>
          </cell>
          <cell r="G2924" t="str">
            <v>44423</v>
          </cell>
          <cell r="H2924" t="str">
            <v>BNP Paribas Funds Euro High Conviction Income Bond [Privilege, D]</v>
          </cell>
          <cell r="I2924" t="str">
            <v>Launched</v>
          </cell>
          <cell r="J2924" t="str">
            <v>20221021</v>
          </cell>
          <cell r="K2924" t="str">
            <v>20210430</v>
          </cell>
          <cell r="L2924" t="str">
            <v/>
          </cell>
          <cell r="M2924" t="str">
            <v>Fixed Income</v>
          </cell>
          <cell r="N2924" t="str">
            <v>Distribution</v>
          </cell>
          <cell r="O2924" t="str">
            <v>Privilege</v>
          </cell>
          <cell r="P2924" t="str">
            <v>EUR</v>
          </cell>
          <cell r="Q2924" t="str">
            <v>SICAV</v>
          </cell>
          <cell r="R2924" t="str">
            <v>N</v>
          </cell>
          <cell r="S2924" t="str">
            <v>Y</v>
          </cell>
          <cell r="T2924" t="str">
            <v>Bloomberg Euro Aggregate (EUR) RI</v>
          </cell>
          <cell r="U2924" t="str">
            <v/>
          </cell>
          <cell r="V2924" t="str">
            <v/>
          </cell>
          <cell r="W2924" t="str">
            <v>8</v>
          </cell>
          <cell r="X2924" t="str">
            <v>Category 2</v>
          </cell>
          <cell r="Y2924" t="str">
            <v>3</v>
          </cell>
          <cell r="Z2924" t="str">
            <v>0.67</v>
          </cell>
          <cell r="AA2924" t="str">
            <v/>
          </cell>
          <cell r="AB2924" t="str">
            <v>0.4</v>
          </cell>
          <cell r="AC2924" t="str">
            <v>0.4</v>
          </cell>
          <cell r="AD2924" t="str">
            <v/>
          </cell>
          <cell r="AE2924" t="str">
            <v/>
          </cell>
          <cell r="AF2924" t="str">
            <v/>
          </cell>
          <cell r="AG2924" t="str">
            <v/>
          </cell>
          <cell r="AH2924" t="str">
            <v>0.2</v>
          </cell>
          <cell r="AI2924" t="str">
            <v>0.2</v>
          </cell>
          <cell r="AJ2924" t="str">
            <v>0.05</v>
          </cell>
        </row>
        <row r="2925">
          <cell r="C2925" t="str">
            <v>BEHCB</v>
          </cell>
          <cell r="D2925" t="str">
            <v>LU2155806958</v>
          </cell>
          <cell r="E2925" t="str">
            <v>43587</v>
          </cell>
          <cell r="F2925" t="str">
            <v>BNP Paribas Funds Euro High Conviction Income Bond</v>
          </cell>
          <cell r="G2925" t="str">
            <v>44424</v>
          </cell>
          <cell r="H2925" t="str">
            <v>BNP Paribas Funds Euro High Conviction Income Bond [I, C]</v>
          </cell>
          <cell r="I2925" t="str">
            <v>Launched</v>
          </cell>
          <cell r="J2925" t="str">
            <v>20210504</v>
          </cell>
          <cell r="K2925" t="str">
            <v>20210430</v>
          </cell>
          <cell r="L2925" t="str">
            <v/>
          </cell>
          <cell r="M2925" t="str">
            <v>Fixed Income</v>
          </cell>
          <cell r="N2925" t="str">
            <v>Capitalisation</v>
          </cell>
          <cell r="O2925" t="str">
            <v>I</v>
          </cell>
          <cell r="P2925" t="str">
            <v>EUR</v>
          </cell>
          <cell r="Q2925" t="str">
            <v>SICAV</v>
          </cell>
          <cell r="R2925" t="str">
            <v>N</v>
          </cell>
          <cell r="S2925" t="str">
            <v>Y</v>
          </cell>
          <cell r="T2925" t="str">
            <v>Bloomberg Euro Aggregate (EUR) RI</v>
          </cell>
          <cell r="U2925" t="str">
            <v/>
          </cell>
          <cell r="V2925" t="str">
            <v/>
          </cell>
          <cell r="W2925" t="str">
            <v>8</v>
          </cell>
          <cell r="X2925" t="str">
            <v>Category 2</v>
          </cell>
          <cell r="Y2925" t="str">
            <v>3</v>
          </cell>
          <cell r="Z2925" t="str">
            <v>0.49</v>
          </cell>
          <cell r="AA2925" t="str">
            <v/>
          </cell>
          <cell r="AB2925" t="str">
            <v>0.3</v>
          </cell>
          <cell r="AC2925" t="str">
            <v>0.3</v>
          </cell>
          <cell r="AD2925" t="str">
            <v/>
          </cell>
          <cell r="AE2925" t="str">
            <v/>
          </cell>
          <cell r="AF2925" t="str">
            <v/>
          </cell>
          <cell r="AG2925" t="str">
            <v/>
          </cell>
          <cell r="AH2925" t="str">
            <v>0.17</v>
          </cell>
          <cell r="AI2925" t="str">
            <v>0.17</v>
          </cell>
          <cell r="AJ2925" t="str">
            <v>0.01</v>
          </cell>
        </row>
        <row r="2926">
          <cell r="C2926" t="str">
            <v>BEHCB</v>
          </cell>
          <cell r="D2926" t="str">
            <v>LU2155807097</v>
          </cell>
          <cell r="E2926" t="str">
            <v>43587</v>
          </cell>
          <cell r="F2926" t="str">
            <v>BNP Paribas Funds Euro High Conviction Income Bond</v>
          </cell>
          <cell r="G2926" t="str">
            <v>44425</v>
          </cell>
          <cell r="H2926" t="str">
            <v>BNP Paribas Funds Euro High Conviction Income Bond [I, D]</v>
          </cell>
          <cell r="I2926" t="str">
            <v>Not yet launched</v>
          </cell>
          <cell r="J2926" t="str">
            <v/>
          </cell>
          <cell r="K2926" t="str">
            <v>20210430</v>
          </cell>
          <cell r="L2926" t="str">
            <v/>
          </cell>
          <cell r="M2926" t="str">
            <v>Fixed Income</v>
          </cell>
          <cell r="N2926" t="str">
            <v>Distribution</v>
          </cell>
          <cell r="O2926" t="str">
            <v>I</v>
          </cell>
          <cell r="P2926" t="str">
            <v>EUR</v>
          </cell>
          <cell r="Q2926" t="str">
            <v>SICAV</v>
          </cell>
          <cell r="R2926" t="str">
            <v>N</v>
          </cell>
          <cell r="S2926" t="str">
            <v>Y</v>
          </cell>
          <cell r="T2926" t="str">
            <v>Bloomberg Euro Aggregate (EUR) RI</v>
          </cell>
          <cell r="U2926" t="str">
            <v/>
          </cell>
          <cell r="V2926" t="str">
            <v/>
          </cell>
          <cell r="W2926" t="str">
            <v>8</v>
          </cell>
          <cell r="X2926" t="str">
            <v>Category 2</v>
          </cell>
          <cell r="Y2926" t="str">
            <v>3</v>
          </cell>
          <cell r="Z2926" t="str">
            <v>0.48</v>
          </cell>
          <cell r="AA2926" t="str">
            <v/>
          </cell>
          <cell r="AB2926" t="str">
            <v>0.3</v>
          </cell>
          <cell r="AC2926" t="str">
            <v>0.3</v>
          </cell>
          <cell r="AD2926" t="str">
            <v/>
          </cell>
          <cell r="AE2926" t="str">
            <v/>
          </cell>
          <cell r="AF2926" t="str">
            <v/>
          </cell>
          <cell r="AG2926" t="str">
            <v/>
          </cell>
          <cell r="AH2926" t="str">
            <v>0.17</v>
          </cell>
          <cell r="AI2926" t="str">
            <v>0.17</v>
          </cell>
          <cell r="AJ2926" t="str">
            <v>0.01</v>
          </cell>
        </row>
        <row r="2927">
          <cell r="C2927" t="str">
            <v>BEHCB</v>
          </cell>
          <cell r="D2927" t="str">
            <v>LU2155807170</v>
          </cell>
          <cell r="E2927" t="str">
            <v>43587</v>
          </cell>
          <cell r="F2927" t="str">
            <v>BNP Paribas Funds Euro High Conviction Income Bond</v>
          </cell>
          <cell r="G2927" t="str">
            <v>44426</v>
          </cell>
          <cell r="H2927" t="str">
            <v>BNP Paribas Funds Euro High Conviction Income Bond [I Plus, C]</v>
          </cell>
          <cell r="I2927" t="str">
            <v>Launched</v>
          </cell>
          <cell r="J2927" t="str">
            <v>20210430</v>
          </cell>
          <cell r="K2927" t="str">
            <v>20210430</v>
          </cell>
          <cell r="L2927" t="str">
            <v/>
          </cell>
          <cell r="M2927" t="str">
            <v>Fixed Income</v>
          </cell>
          <cell r="N2927" t="str">
            <v>Capitalisation</v>
          </cell>
          <cell r="O2927" t="str">
            <v>I Plus</v>
          </cell>
          <cell r="P2927" t="str">
            <v>EUR</v>
          </cell>
          <cell r="Q2927" t="str">
            <v>SICAV</v>
          </cell>
          <cell r="R2927" t="str">
            <v>N</v>
          </cell>
          <cell r="S2927" t="str">
            <v>Y</v>
          </cell>
          <cell r="T2927" t="str">
            <v>Bloomberg Euro Aggregate (EUR) RI</v>
          </cell>
          <cell r="U2927" t="str">
            <v/>
          </cell>
          <cell r="V2927" t="str">
            <v/>
          </cell>
          <cell r="W2927" t="str">
            <v>8</v>
          </cell>
          <cell r="X2927" t="str">
            <v>Category 2</v>
          </cell>
          <cell r="Y2927" t="str">
            <v>3</v>
          </cell>
          <cell r="Z2927" t="str">
            <v>0.22</v>
          </cell>
          <cell r="AA2927" t="str">
            <v/>
          </cell>
          <cell r="AB2927" t="str">
            <v>0.2</v>
          </cell>
          <cell r="AC2927" t="str">
            <v>0.1</v>
          </cell>
          <cell r="AD2927" t="str">
            <v/>
          </cell>
          <cell r="AE2927" t="str">
            <v/>
          </cell>
          <cell r="AF2927" t="str">
            <v/>
          </cell>
          <cell r="AG2927" t="str">
            <v/>
          </cell>
          <cell r="AH2927" t="str">
            <v>0.1</v>
          </cell>
          <cell r="AI2927" t="str">
            <v>0.17</v>
          </cell>
          <cell r="AJ2927" t="str">
            <v>0.01</v>
          </cell>
        </row>
        <row r="2928">
          <cell r="C2928" t="str">
            <v>BEHCB</v>
          </cell>
          <cell r="D2928" t="str">
            <v>LU2155807253</v>
          </cell>
          <cell r="E2928" t="str">
            <v>43587</v>
          </cell>
          <cell r="F2928" t="str">
            <v>BNP Paribas Funds Euro High Conviction Income Bond</v>
          </cell>
          <cell r="G2928" t="str">
            <v>44427</v>
          </cell>
          <cell r="H2928" t="str">
            <v>BNP Paribas Funds Euro High Conviction Income Bond [X, C]</v>
          </cell>
          <cell r="I2928" t="str">
            <v>Launched</v>
          </cell>
          <cell r="J2928" t="str">
            <v>20240423</v>
          </cell>
          <cell r="K2928" t="str">
            <v>20210430</v>
          </cell>
          <cell r="L2928" t="str">
            <v/>
          </cell>
          <cell r="M2928" t="str">
            <v>Fixed Income</v>
          </cell>
          <cell r="N2928" t="str">
            <v>Capitalisation</v>
          </cell>
          <cell r="O2928" t="str">
            <v>X</v>
          </cell>
          <cell r="P2928" t="str">
            <v>EUR</v>
          </cell>
          <cell r="Q2928" t="str">
            <v>SICAV</v>
          </cell>
          <cell r="R2928" t="str">
            <v>N</v>
          </cell>
          <cell r="S2928" t="str">
            <v>Y</v>
          </cell>
          <cell r="T2928" t="str">
            <v>Bloomberg Euro Aggregate (EUR) RI</v>
          </cell>
          <cell r="U2928" t="str">
            <v/>
          </cell>
          <cell r="V2928" t="str">
            <v/>
          </cell>
          <cell r="W2928" t="str">
            <v>8</v>
          </cell>
          <cell r="X2928" t="str">
            <v>Category 2</v>
          </cell>
          <cell r="Y2928" t="str">
            <v>3</v>
          </cell>
          <cell r="Z2928" t="str">
            <v>0.19</v>
          </cell>
          <cell r="AA2928" t="str">
            <v/>
          </cell>
          <cell r="AB2928" t="str">
            <v>0</v>
          </cell>
          <cell r="AC2928" t="str">
            <v>0</v>
          </cell>
          <cell r="AD2928" t="str">
            <v/>
          </cell>
          <cell r="AE2928" t="str">
            <v/>
          </cell>
          <cell r="AF2928" t="str">
            <v/>
          </cell>
          <cell r="AG2928" t="str">
            <v/>
          </cell>
          <cell r="AH2928" t="str">
            <v>0.17</v>
          </cell>
          <cell r="AI2928" t="str">
            <v>0.17</v>
          </cell>
          <cell r="AJ2928" t="str">
            <v>0.01</v>
          </cell>
        </row>
        <row r="2929">
          <cell r="C2929" t="str">
            <v>BEHCB</v>
          </cell>
          <cell r="D2929" t="str">
            <v>LU2804547706</v>
          </cell>
          <cell r="E2929" t="str">
            <v>43587</v>
          </cell>
          <cell r="F2929" t="str">
            <v>BNP Paribas Funds Euro High Conviction Income Bond</v>
          </cell>
          <cell r="G2929" t="str">
            <v>102524</v>
          </cell>
          <cell r="H2929" t="str">
            <v>BNP Paribas Funds Euro High Conviction Income Bond [Classic Plus, C]</v>
          </cell>
          <cell r="I2929" t="str">
            <v>Launched</v>
          </cell>
          <cell r="J2929" t="str">
            <v>20240429</v>
          </cell>
          <cell r="K2929" t="str">
            <v>20210430</v>
          </cell>
          <cell r="L2929" t="str">
            <v/>
          </cell>
          <cell r="M2929" t="str">
            <v>Fixed Income</v>
          </cell>
          <cell r="N2929" t="str">
            <v>Capitalisation</v>
          </cell>
          <cell r="O2929" t="str">
            <v>Classic Plus</v>
          </cell>
          <cell r="P2929" t="str">
            <v>EUR</v>
          </cell>
          <cell r="Q2929" t="str">
            <v>SICAV</v>
          </cell>
          <cell r="R2929" t="str">
            <v>N</v>
          </cell>
          <cell r="S2929" t="str">
            <v>Y</v>
          </cell>
          <cell r="T2929" t="str">
            <v>Bloomberg Euro Aggregate (EUR) RI</v>
          </cell>
          <cell r="U2929" t="str">
            <v/>
          </cell>
          <cell r="V2929" t="str">
            <v/>
          </cell>
          <cell r="W2929" t="str">
            <v>8</v>
          </cell>
          <cell r="X2929" t="str">
            <v>Category 2</v>
          </cell>
          <cell r="Y2929" t="str">
            <v>3</v>
          </cell>
          <cell r="Z2929" t="str">
            <v>0.82</v>
          </cell>
          <cell r="AA2929" t="str">
            <v/>
          </cell>
          <cell r="AB2929" t="str">
            <v>0.55</v>
          </cell>
          <cell r="AC2929" t="str">
            <v>0.55</v>
          </cell>
          <cell r="AD2929" t="str">
            <v/>
          </cell>
          <cell r="AE2929" t="str">
            <v/>
          </cell>
          <cell r="AF2929" t="str">
            <v/>
          </cell>
          <cell r="AG2929" t="str">
            <v/>
          </cell>
          <cell r="AH2929" t="str">
            <v>0.2</v>
          </cell>
          <cell r="AI2929" t="str">
            <v>0.2</v>
          </cell>
          <cell r="AJ2929" t="str">
            <v>0.05</v>
          </cell>
        </row>
        <row r="2930">
          <cell r="C2930" t="str">
            <v>BEHCB</v>
          </cell>
          <cell r="D2930" t="str">
            <v>LU2804547888</v>
          </cell>
          <cell r="E2930" t="str">
            <v>43587</v>
          </cell>
          <cell r="F2930" t="str">
            <v>BNP Paribas Funds Euro High Conviction Income Bond</v>
          </cell>
          <cell r="G2930" t="str">
            <v>102526</v>
          </cell>
          <cell r="H2930" t="str">
            <v>BNP Paribas Funds Euro High Conviction Income Bond [Classic Plus QD, D]</v>
          </cell>
          <cell r="I2930" t="str">
            <v>Launched</v>
          </cell>
          <cell r="J2930" t="str">
            <v>20240429</v>
          </cell>
          <cell r="K2930" t="str">
            <v>20210430</v>
          </cell>
          <cell r="L2930" t="str">
            <v/>
          </cell>
          <cell r="M2930" t="str">
            <v>Fixed Income</v>
          </cell>
          <cell r="N2930" t="str">
            <v>Distribution</v>
          </cell>
          <cell r="O2930" t="str">
            <v>Classic Plus QD</v>
          </cell>
          <cell r="P2930" t="str">
            <v>EUR</v>
          </cell>
          <cell r="Q2930" t="str">
            <v>SICAV</v>
          </cell>
          <cell r="R2930" t="str">
            <v>N</v>
          </cell>
          <cell r="S2930" t="str">
            <v>Y</v>
          </cell>
          <cell r="T2930" t="str">
            <v>Bloomberg Euro Aggregate (EUR) RI</v>
          </cell>
          <cell r="U2930" t="str">
            <v/>
          </cell>
          <cell r="V2930" t="str">
            <v/>
          </cell>
          <cell r="W2930" t="str">
            <v>8</v>
          </cell>
          <cell r="X2930" t="str">
            <v>Category 2</v>
          </cell>
          <cell r="Y2930" t="str">
            <v>3</v>
          </cell>
          <cell r="Z2930" t="str">
            <v>0.82</v>
          </cell>
          <cell r="AA2930" t="str">
            <v/>
          </cell>
          <cell r="AB2930" t="str">
            <v>0.55</v>
          </cell>
          <cell r="AC2930" t="str">
            <v>0.55</v>
          </cell>
          <cell r="AD2930" t="str">
            <v/>
          </cell>
          <cell r="AE2930" t="str">
            <v/>
          </cell>
          <cell r="AF2930" t="str">
            <v/>
          </cell>
          <cell r="AG2930" t="str">
            <v/>
          </cell>
          <cell r="AH2930" t="str">
            <v>0.2</v>
          </cell>
          <cell r="AI2930" t="str">
            <v>0.2</v>
          </cell>
          <cell r="AJ2930" t="str">
            <v>0.05</v>
          </cell>
        </row>
        <row r="2931">
          <cell r="C2931" t="str">
            <v>BEHCB</v>
          </cell>
          <cell r="D2931" t="str">
            <v>LU2804547961</v>
          </cell>
          <cell r="E2931" t="str">
            <v>43587</v>
          </cell>
          <cell r="F2931" t="str">
            <v>BNP Paribas Funds Euro High Conviction Income Bond</v>
          </cell>
          <cell r="G2931" t="str">
            <v>102523</v>
          </cell>
          <cell r="H2931" t="str">
            <v>BNP Paribas Funds Euro High Conviction Income Bond [Classic QD, D]</v>
          </cell>
          <cell r="I2931" t="str">
            <v>Launched</v>
          </cell>
          <cell r="J2931" t="str">
            <v>20240429</v>
          </cell>
          <cell r="K2931" t="str">
            <v>20210430</v>
          </cell>
          <cell r="L2931" t="str">
            <v/>
          </cell>
          <cell r="M2931" t="str">
            <v>Fixed Income</v>
          </cell>
          <cell r="N2931" t="str">
            <v>Distribution</v>
          </cell>
          <cell r="O2931" t="str">
            <v>Classic QD</v>
          </cell>
          <cell r="P2931" t="str">
            <v>EUR</v>
          </cell>
          <cell r="Q2931" t="str">
            <v>SICAV</v>
          </cell>
          <cell r="R2931" t="str">
            <v>N</v>
          </cell>
          <cell r="S2931" t="str">
            <v>Y</v>
          </cell>
          <cell r="T2931" t="str">
            <v>Bloomberg Euro Aggregate (EUR) RI</v>
          </cell>
          <cell r="U2931" t="str">
            <v/>
          </cell>
          <cell r="V2931" t="str">
            <v/>
          </cell>
          <cell r="W2931" t="str">
            <v>8</v>
          </cell>
          <cell r="X2931" t="str">
            <v>Category 2</v>
          </cell>
          <cell r="Y2931" t="str">
            <v>3</v>
          </cell>
          <cell r="Z2931" t="str">
            <v>1.12</v>
          </cell>
          <cell r="AA2931" t="str">
            <v/>
          </cell>
          <cell r="AB2931" t="str">
            <v>0.75</v>
          </cell>
          <cell r="AC2931" t="str">
            <v>0.75</v>
          </cell>
          <cell r="AD2931" t="str">
            <v/>
          </cell>
          <cell r="AE2931" t="str">
            <v/>
          </cell>
          <cell r="AF2931" t="str">
            <v/>
          </cell>
          <cell r="AG2931" t="str">
            <v/>
          </cell>
          <cell r="AH2931" t="str">
            <v>0.3</v>
          </cell>
          <cell r="AI2931" t="str">
            <v>0.3</v>
          </cell>
          <cell r="AJ2931" t="str">
            <v>0.05</v>
          </cell>
        </row>
        <row r="2932">
          <cell r="C2932" t="str">
            <v>BEHCB</v>
          </cell>
          <cell r="D2932" t="str">
            <v>LU2810196860</v>
          </cell>
          <cell r="E2932" t="str">
            <v>43587</v>
          </cell>
          <cell r="F2932" t="str">
            <v>BNP Paribas Funds Euro High Conviction Income Bond</v>
          </cell>
          <cell r="G2932" t="str">
            <v>102706</v>
          </cell>
          <cell r="H2932" t="str">
            <v>BNP Paribas Funds Euro High Conviction Income Bond [Privilege QD, D]</v>
          </cell>
          <cell r="I2932" t="str">
            <v>Launched</v>
          </cell>
          <cell r="J2932" t="str">
            <v>20240429</v>
          </cell>
          <cell r="K2932" t="str">
            <v>20210430</v>
          </cell>
          <cell r="L2932" t="str">
            <v/>
          </cell>
          <cell r="M2932" t="str">
            <v>Fixed Income</v>
          </cell>
          <cell r="N2932" t="str">
            <v>Distribution</v>
          </cell>
          <cell r="O2932" t="str">
            <v>Privilege QD</v>
          </cell>
          <cell r="P2932" t="str">
            <v>EUR</v>
          </cell>
          <cell r="Q2932" t="str">
            <v>SICAV</v>
          </cell>
          <cell r="R2932" t="str">
            <v>N</v>
          </cell>
          <cell r="S2932" t="str">
            <v>Y</v>
          </cell>
          <cell r="T2932" t="str">
            <v>Bloomberg Euro Aggregate (EUR) RI</v>
          </cell>
          <cell r="U2932" t="str">
            <v/>
          </cell>
          <cell r="V2932" t="str">
            <v/>
          </cell>
          <cell r="W2932" t="str">
            <v>8</v>
          </cell>
          <cell r="X2932" t="str">
            <v>Category 2</v>
          </cell>
          <cell r="Y2932" t="str">
            <v>3</v>
          </cell>
          <cell r="Z2932" t="str">
            <v>0.67</v>
          </cell>
          <cell r="AA2932" t="str">
            <v/>
          </cell>
          <cell r="AB2932" t="str">
            <v>0.4</v>
          </cell>
          <cell r="AC2932" t="str">
            <v>0.4</v>
          </cell>
          <cell r="AD2932" t="str">
            <v/>
          </cell>
          <cell r="AE2932" t="str">
            <v/>
          </cell>
          <cell r="AF2932" t="str">
            <v/>
          </cell>
          <cell r="AG2932" t="str">
            <v/>
          </cell>
          <cell r="AH2932" t="str">
            <v>0.2</v>
          </cell>
          <cell r="AI2932" t="str">
            <v>0.2</v>
          </cell>
          <cell r="AJ2932" t="str">
            <v>0.05</v>
          </cell>
        </row>
        <row r="2933">
          <cell r="C2933" t="str">
            <v>PBEURHY</v>
          </cell>
          <cell r="D2933" t="str">
            <v>LU0823380802</v>
          </cell>
          <cell r="E2933" t="str">
            <v>14437</v>
          </cell>
          <cell r="F2933" t="str">
            <v>BNP Paribas Funds Euro High Yield Bond</v>
          </cell>
          <cell r="G2933" t="str">
            <v>23372</v>
          </cell>
          <cell r="H2933" t="str">
            <v>BNP Paribas Funds Euro High Yield Bond [Classic, C]</v>
          </cell>
          <cell r="I2933" t="str">
            <v>Launched</v>
          </cell>
          <cell r="J2933" t="str">
            <v>20130517</v>
          </cell>
          <cell r="K2933" t="str">
            <v>20031205</v>
          </cell>
          <cell r="L2933" t="str">
            <v/>
          </cell>
          <cell r="M2933" t="str">
            <v>Fixed Income</v>
          </cell>
          <cell r="N2933" t="str">
            <v>Capitalisation</v>
          </cell>
          <cell r="O2933" t="str">
            <v>Classic</v>
          </cell>
          <cell r="P2933" t="str">
            <v>EUR</v>
          </cell>
          <cell r="Q2933" t="str">
            <v>SICAV</v>
          </cell>
          <cell r="R2933" t="str">
            <v>N</v>
          </cell>
          <cell r="S2933" t="str">
            <v>Y</v>
          </cell>
          <cell r="T2933" t="str">
            <v>ICE BofA BB-B European Currency Non-Financial HY Constrained (Hedged in EUR) RI</v>
          </cell>
          <cell r="U2933" t="str">
            <v/>
          </cell>
          <cell r="V2933" t="str">
            <v/>
          </cell>
          <cell r="W2933" t="str">
            <v>8</v>
          </cell>
          <cell r="X2933" t="str">
            <v>Category 2</v>
          </cell>
          <cell r="Y2933" t="str">
            <v>3</v>
          </cell>
          <cell r="Z2933" t="str">
            <v>1.57</v>
          </cell>
          <cell r="AA2933" t="str">
            <v/>
          </cell>
          <cell r="AB2933" t="str">
            <v>1.2</v>
          </cell>
          <cell r="AC2933" t="str">
            <v>1.2</v>
          </cell>
          <cell r="AD2933" t="str">
            <v/>
          </cell>
          <cell r="AE2933" t="str">
            <v/>
          </cell>
          <cell r="AF2933" t="str">
            <v/>
          </cell>
          <cell r="AG2933" t="str">
            <v/>
          </cell>
          <cell r="AH2933" t="str">
            <v>0.3</v>
          </cell>
          <cell r="AI2933" t="str">
            <v>0.3</v>
          </cell>
          <cell r="AJ2933" t="str">
            <v>0.05</v>
          </cell>
        </row>
        <row r="2934">
          <cell r="C2934" t="str">
            <v>PBEURHY</v>
          </cell>
          <cell r="D2934" t="str">
            <v>LU0823380984</v>
          </cell>
          <cell r="E2934" t="str">
            <v>14437</v>
          </cell>
          <cell r="F2934" t="str">
            <v>BNP Paribas Funds Euro High Yield Bond</v>
          </cell>
          <cell r="G2934" t="str">
            <v>23373</v>
          </cell>
          <cell r="H2934" t="str">
            <v>BNP Paribas Funds Euro High Yield Bond [Classic, D]</v>
          </cell>
          <cell r="I2934" t="str">
            <v>Launched</v>
          </cell>
          <cell r="J2934" t="str">
            <v>20130517</v>
          </cell>
          <cell r="K2934" t="str">
            <v>20031205</v>
          </cell>
          <cell r="L2934" t="str">
            <v/>
          </cell>
          <cell r="M2934" t="str">
            <v>Fixed Income</v>
          </cell>
          <cell r="N2934" t="str">
            <v>Distribution</v>
          </cell>
          <cell r="O2934" t="str">
            <v>Classic</v>
          </cell>
          <cell r="P2934" t="str">
            <v>EUR</v>
          </cell>
          <cell r="Q2934" t="str">
            <v>SICAV</v>
          </cell>
          <cell r="R2934" t="str">
            <v>N</v>
          </cell>
          <cell r="S2934" t="str">
            <v>Y</v>
          </cell>
          <cell r="T2934" t="str">
            <v>ICE BofA BB-B European Currency Non-Financial HY Constrained (Hedged in EUR) RI</v>
          </cell>
          <cell r="U2934" t="str">
            <v/>
          </cell>
          <cell r="V2934" t="str">
            <v/>
          </cell>
          <cell r="W2934" t="str">
            <v>8</v>
          </cell>
          <cell r="X2934" t="str">
            <v>Category 2</v>
          </cell>
          <cell r="Y2934" t="str">
            <v>3</v>
          </cell>
          <cell r="Z2934" t="str">
            <v>1.57</v>
          </cell>
          <cell r="AA2934" t="str">
            <v/>
          </cell>
          <cell r="AB2934" t="str">
            <v>1.2</v>
          </cell>
          <cell r="AC2934" t="str">
            <v>1.2</v>
          </cell>
          <cell r="AD2934" t="str">
            <v/>
          </cell>
          <cell r="AE2934" t="str">
            <v/>
          </cell>
          <cell r="AF2934" t="str">
            <v/>
          </cell>
          <cell r="AG2934" t="str">
            <v/>
          </cell>
          <cell r="AH2934" t="str">
            <v>0.3</v>
          </cell>
          <cell r="AI2934" t="str">
            <v>0.3</v>
          </cell>
          <cell r="AJ2934" t="str">
            <v>0.05</v>
          </cell>
        </row>
        <row r="2935">
          <cell r="C2935" t="str">
            <v>PBEURHY</v>
          </cell>
          <cell r="D2935" t="str">
            <v>LU0823381016</v>
          </cell>
          <cell r="E2935" t="str">
            <v>14437</v>
          </cell>
          <cell r="F2935" t="str">
            <v>BNP Paribas Funds Euro High Yield Bond</v>
          </cell>
          <cell r="G2935" t="str">
            <v>23375</v>
          </cell>
          <cell r="H2935" t="str">
            <v>BNP Paribas Funds Euro High Yield Bond [I, C]</v>
          </cell>
          <cell r="I2935" t="str">
            <v>Launched</v>
          </cell>
          <cell r="J2935" t="str">
            <v>20130517</v>
          </cell>
          <cell r="K2935" t="str">
            <v>20031205</v>
          </cell>
          <cell r="L2935" t="str">
            <v/>
          </cell>
          <cell r="M2935" t="str">
            <v>Fixed Income</v>
          </cell>
          <cell r="N2935" t="str">
            <v>Capitalisation</v>
          </cell>
          <cell r="O2935" t="str">
            <v>I</v>
          </cell>
          <cell r="P2935" t="str">
            <v>EUR</v>
          </cell>
          <cell r="Q2935" t="str">
            <v>SICAV</v>
          </cell>
          <cell r="R2935" t="str">
            <v>N</v>
          </cell>
          <cell r="S2935" t="str">
            <v>Y</v>
          </cell>
          <cell r="T2935" t="str">
            <v>ICE BofA BB-B European Currency Non-Financial HY Constrained (Hedged in EUR) RI</v>
          </cell>
          <cell r="U2935" t="str">
            <v/>
          </cell>
          <cell r="V2935" t="str">
            <v/>
          </cell>
          <cell r="W2935" t="str">
            <v>8</v>
          </cell>
          <cell r="X2935" t="str">
            <v>Category 2</v>
          </cell>
          <cell r="Y2935" t="str">
            <v>3</v>
          </cell>
          <cell r="Z2935" t="str">
            <v>0.74</v>
          </cell>
          <cell r="AA2935" t="str">
            <v/>
          </cell>
          <cell r="AB2935" t="str">
            <v>0.55</v>
          </cell>
          <cell r="AC2935" t="str">
            <v>0.55</v>
          </cell>
          <cell r="AD2935" t="str">
            <v/>
          </cell>
          <cell r="AE2935" t="str">
            <v/>
          </cell>
          <cell r="AF2935" t="str">
            <v/>
          </cell>
          <cell r="AG2935" t="str">
            <v/>
          </cell>
          <cell r="AH2935" t="str">
            <v>0.17</v>
          </cell>
          <cell r="AI2935" t="str">
            <v>0.17</v>
          </cell>
          <cell r="AJ2935" t="str">
            <v>0.01</v>
          </cell>
        </row>
        <row r="2936">
          <cell r="C2936" t="str">
            <v>PBEURHY</v>
          </cell>
          <cell r="D2936" t="str">
            <v>LU0823381289</v>
          </cell>
          <cell r="E2936" t="str">
            <v>14437</v>
          </cell>
          <cell r="F2936" t="str">
            <v>BNP Paribas Funds Euro High Yield Bond</v>
          </cell>
          <cell r="G2936" t="str">
            <v>23377</v>
          </cell>
          <cell r="H2936" t="str">
            <v>BNP Paribas Funds Euro High Yield Bond [N, D]</v>
          </cell>
          <cell r="I2936" t="str">
            <v>Launched</v>
          </cell>
          <cell r="J2936" t="str">
            <v>20130517</v>
          </cell>
          <cell r="K2936" t="str">
            <v>20031205</v>
          </cell>
          <cell r="L2936" t="str">
            <v/>
          </cell>
          <cell r="M2936" t="str">
            <v>Fixed Income</v>
          </cell>
          <cell r="N2936" t="str">
            <v>Distribution</v>
          </cell>
          <cell r="O2936" t="str">
            <v>N</v>
          </cell>
          <cell r="P2936" t="str">
            <v>EUR</v>
          </cell>
          <cell r="Q2936" t="str">
            <v>SICAV</v>
          </cell>
          <cell r="R2936" t="str">
            <v>N</v>
          </cell>
          <cell r="S2936" t="str">
            <v>Y</v>
          </cell>
          <cell r="T2936" t="str">
            <v>ICE BofA BB-B European Currency Non-Financial HY Constrained (Hedged in EUR) RI</v>
          </cell>
          <cell r="U2936" t="str">
            <v/>
          </cell>
          <cell r="V2936" t="str">
            <v/>
          </cell>
          <cell r="W2936" t="str">
            <v>8</v>
          </cell>
          <cell r="X2936" t="str">
            <v>Category 2</v>
          </cell>
          <cell r="Y2936" t="str">
            <v>3</v>
          </cell>
          <cell r="Z2936" t="str">
            <v>2.07</v>
          </cell>
          <cell r="AA2936" t="str">
            <v/>
          </cell>
          <cell r="AB2936" t="str">
            <v>1.2</v>
          </cell>
          <cell r="AC2936" t="str">
            <v>1.2</v>
          </cell>
          <cell r="AD2936" t="str">
            <v/>
          </cell>
          <cell r="AE2936" t="str">
            <v/>
          </cell>
          <cell r="AF2936" t="str">
            <v/>
          </cell>
          <cell r="AG2936" t="str">
            <v/>
          </cell>
          <cell r="AH2936" t="str">
            <v>0.3</v>
          </cell>
          <cell r="AI2936" t="str">
            <v>0.3</v>
          </cell>
          <cell r="AJ2936" t="str">
            <v>0.05</v>
          </cell>
        </row>
        <row r="2937">
          <cell r="C2937" t="str">
            <v>PBEURHY</v>
          </cell>
          <cell r="D2937" t="str">
            <v>LU0823381362</v>
          </cell>
          <cell r="E2937" t="str">
            <v>14437</v>
          </cell>
          <cell r="F2937" t="str">
            <v>BNP Paribas Funds Euro High Yield Bond</v>
          </cell>
          <cell r="G2937" t="str">
            <v>23378</v>
          </cell>
          <cell r="H2937" t="str">
            <v>BNP Paribas Funds Euro High Yield Bond [Privilege, C]</v>
          </cell>
          <cell r="I2937" t="str">
            <v>Launched</v>
          </cell>
          <cell r="J2937" t="str">
            <v>20130517</v>
          </cell>
          <cell r="K2937" t="str">
            <v>20031205</v>
          </cell>
          <cell r="L2937" t="str">
            <v/>
          </cell>
          <cell r="M2937" t="str">
            <v>Fixed Income</v>
          </cell>
          <cell r="N2937" t="str">
            <v>Capitalisation</v>
          </cell>
          <cell r="O2937" t="str">
            <v>Privilege</v>
          </cell>
          <cell r="P2937" t="str">
            <v>EUR</v>
          </cell>
          <cell r="Q2937" t="str">
            <v>SICAV</v>
          </cell>
          <cell r="R2937" t="str">
            <v>N</v>
          </cell>
          <cell r="S2937" t="str">
            <v>Y</v>
          </cell>
          <cell r="T2937" t="str">
            <v>ICE BofA BB-B European Currency Non-Financial HY Constrained (Hedged in EUR) RI</v>
          </cell>
          <cell r="U2937" t="str">
            <v/>
          </cell>
          <cell r="V2937" t="str">
            <v/>
          </cell>
          <cell r="W2937" t="str">
            <v>8</v>
          </cell>
          <cell r="X2937" t="str">
            <v>Category 2</v>
          </cell>
          <cell r="Y2937" t="str">
            <v>3</v>
          </cell>
          <cell r="Z2937" t="str">
            <v>0.87</v>
          </cell>
          <cell r="AA2937" t="str">
            <v/>
          </cell>
          <cell r="AB2937" t="str">
            <v>0.6</v>
          </cell>
          <cell r="AC2937" t="str">
            <v>0.6</v>
          </cell>
          <cell r="AD2937" t="str">
            <v/>
          </cell>
          <cell r="AE2937" t="str">
            <v/>
          </cell>
          <cell r="AF2937" t="str">
            <v/>
          </cell>
          <cell r="AG2937" t="str">
            <v/>
          </cell>
          <cell r="AH2937" t="str">
            <v>0.2</v>
          </cell>
          <cell r="AI2937" t="str">
            <v>0.2</v>
          </cell>
          <cell r="AJ2937" t="str">
            <v>0.05</v>
          </cell>
        </row>
        <row r="2938">
          <cell r="C2938" t="str">
            <v>PBEURHY</v>
          </cell>
          <cell r="D2938" t="str">
            <v>LU0823381446</v>
          </cell>
          <cell r="E2938" t="str">
            <v>14437</v>
          </cell>
          <cell r="F2938" t="str">
            <v>BNP Paribas Funds Euro High Yield Bond</v>
          </cell>
          <cell r="G2938" t="str">
            <v>23379</v>
          </cell>
          <cell r="H2938" t="str">
            <v>BNP Paribas Funds Euro High Yield Bond [Privilege, D]</v>
          </cell>
          <cell r="I2938" t="str">
            <v>Launched</v>
          </cell>
          <cell r="J2938" t="str">
            <v>20130517</v>
          </cell>
          <cell r="K2938" t="str">
            <v>20031205</v>
          </cell>
          <cell r="L2938" t="str">
            <v/>
          </cell>
          <cell r="M2938" t="str">
            <v>Fixed Income</v>
          </cell>
          <cell r="N2938" t="str">
            <v>Distribution</v>
          </cell>
          <cell r="O2938" t="str">
            <v>Privilege</v>
          </cell>
          <cell r="P2938" t="str">
            <v>EUR</v>
          </cell>
          <cell r="Q2938" t="str">
            <v>SICAV</v>
          </cell>
          <cell r="R2938" t="str">
            <v>N</v>
          </cell>
          <cell r="S2938" t="str">
            <v>Y</v>
          </cell>
          <cell r="T2938" t="str">
            <v>ICE BofA BB-B European Currency Non-Financial HY Constrained (Hedged in EUR) RI</v>
          </cell>
          <cell r="U2938" t="str">
            <v/>
          </cell>
          <cell r="V2938" t="str">
            <v/>
          </cell>
          <cell r="W2938" t="str">
            <v>8</v>
          </cell>
          <cell r="X2938" t="str">
            <v>Category 2</v>
          </cell>
          <cell r="Y2938" t="str">
            <v>3</v>
          </cell>
          <cell r="Z2938" t="str">
            <v>0.87</v>
          </cell>
          <cell r="AA2938" t="str">
            <v/>
          </cell>
          <cell r="AB2938" t="str">
            <v>0.6</v>
          </cell>
          <cell r="AC2938" t="str">
            <v>0.6</v>
          </cell>
          <cell r="AD2938" t="str">
            <v/>
          </cell>
          <cell r="AE2938" t="str">
            <v/>
          </cell>
          <cell r="AF2938" t="str">
            <v/>
          </cell>
          <cell r="AG2938" t="str">
            <v/>
          </cell>
          <cell r="AH2938" t="str">
            <v>0.2</v>
          </cell>
          <cell r="AI2938" t="str">
            <v>0.2</v>
          </cell>
          <cell r="AJ2938" t="str">
            <v>0.05</v>
          </cell>
        </row>
        <row r="2939">
          <cell r="C2939" t="str">
            <v>PBEURHY</v>
          </cell>
          <cell r="D2939" t="str">
            <v>LU0823381529</v>
          </cell>
          <cell r="E2939" t="str">
            <v>14437</v>
          </cell>
          <cell r="F2939" t="str">
            <v>BNP Paribas Funds Euro High Yield Bond</v>
          </cell>
          <cell r="G2939" t="str">
            <v>23380</v>
          </cell>
          <cell r="H2939" t="str">
            <v>BNP Paribas Funds Euro High Yield Bond [X, C]</v>
          </cell>
          <cell r="I2939" t="str">
            <v>Launched</v>
          </cell>
          <cell r="J2939" t="str">
            <v>20130517</v>
          </cell>
          <cell r="K2939" t="str">
            <v>20031205</v>
          </cell>
          <cell r="L2939" t="str">
            <v/>
          </cell>
          <cell r="M2939" t="str">
            <v>Fixed Income</v>
          </cell>
          <cell r="N2939" t="str">
            <v>Capitalisation</v>
          </cell>
          <cell r="O2939" t="str">
            <v>X</v>
          </cell>
          <cell r="P2939" t="str">
            <v>EUR</v>
          </cell>
          <cell r="Q2939" t="str">
            <v>SICAV</v>
          </cell>
          <cell r="R2939" t="str">
            <v>N</v>
          </cell>
          <cell r="S2939" t="str">
            <v>Y</v>
          </cell>
          <cell r="T2939" t="str">
            <v>ICE BofA BB-B European Currency Non-Financial HY Constrained (Hedged in EUR) RI</v>
          </cell>
          <cell r="U2939" t="str">
            <v/>
          </cell>
          <cell r="V2939" t="str">
            <v/>
          </cell>
          <cell r="W2939" t="str">
            <v>8</v>
          </cell>
          <cell r="X2939" t="str">
            <v>Category 2</v>
          </cell>
          <cell r="Y2939" t="str">
            <v>3</v>
          </cell>
          <cell r="Z2939" t="str">
            <v>0.19</v>
          </cell>
          <cell r="AA2939" t="str">
            <v/>
          </cell>
          <cell r="AB2939" t="str">
            <v>0</v>
          </cell>
          <cell r="AC2939" t="str">
            <v>0</v>
          </cell>
          <cell r="AD2939" t="str">
            <v/>
          </cell>
          <cell r="AE2939" t="str">
            <v/>
          </cell>
          <cell r="AF2939" t="str">
            <v/>
          </cell>
          <cell r="AG2939" t="str">
            <v/>
          </cell>
          <cell r="AH2939" t="str">
            <v>0.17</v>
          </cell>
          <cell r="AI2939" t="str">
            <v>0.17</v>
          </cell>
          <cell r="AJ2939" t="str">
            <v>0.01</v>
          </cell>
        </row>
        <row r="2940">
          <cell r="C2940" t="str">
            <v>PBEURHY</v>
          </cell>
          <cell r="D2940" t="str">
            <v>LU0950365899</v>
          </cell>
          <cell r="E2940" t="str">
            <v>14437</v>
          </cell>
          <cell r="F2940" t="str">
            <v>BNP Paribas Funds Euro High Yield Bond</v>
          </cell>
          <cell r="G2940" t="str">
            <v>25753</v>
          </cell>
          <cell r="H2940" t="str">
            <v>BNP Paribas Funds Euro High Yield Bond [I, D]</v>
          </cell>
          <cell r="I2940" t="str">
            <v>Launched</v>
          </cell>
          <cell r="J2940" t="str">
            <v>20130628</v>
          </cell>
          <cell r="K2940" t="str">
            <v>20031205</v>
          </cell>
          <cell r="L2940" t="str">
            <v/>
          </cell>
          <cell r="M2940" t="str">
            <v>Fixed Income</v>
          </cell>
          <cell r="N2940" t="str">
            <v>Distribution</v>
          </cell>
          <cell r="O2940" t="str">
            <v>I</v>
          </cell>
          <cell r="P2940" t="str">
            <v>EUR</v>
          </cell>
          <cell r="Q2940" t="str">
            <v>SICAV</v>
          </cell>
          <cell r="R2940" t="str">
            <v>N</v>
          </cell>
          <cell r="S2940" t="str">
            <v>Y</v>
          </cell>
          <cell r="T2940" t="str">
            <v>ICE BofA BB-B European Currency Non-Financial HY Constrained (Hedged in EUR) RI</v>
          </cell>
          <cell r="U2940" t="str">
            <v/>
          </cell>
          <cell r="V2940" t="str">
            <v/>
          </cell>
          <cell r="W2940" t="str">
            <v>8</v>
          </cell>
          <cell r="X2940" t="str">
            <v>Category 2</v>
          </cell>
          <cell r="Y2940" t="str">
            <v>3</v>
          </cell>
          <cell r="Z2940" t="str">
            <v>0.74</v>
          </cell>
          <cell r="AA2940" t="str">
            <v/>
          </cell>
          <cell r="AB2940" t="str">
            <v>0.55</v>
          </cell>
          <cell r="AC2940" t="str">
            <v>0.55</v>
          </cell>
          <cell r="AD2940" t="str">
            <v/>
          </cell>
          <cell r="AE2940" t="str">
            <v/>
          </cell>
          <cell r="AF2940" t="str">
            <v/>
          </cell>
          <cell r="AG2940" t="str">
            <v/>
          </cell>
          <cell r="AH2940" t="str">
            <v>0.17</v>
          </cell>
          <cell r="AI2940" t="str">
            <v>0.17</v>
          </cell>
          <cell r="AJ2940" t="str">
            <v>0.01</v>
          </cell>
        </row>
        <row r="2941">
          <cell r="C2941" t="str">
            <v>PBEURHY</v>
          </cell>
          <cell r="D2941" t="str">
            <v>LU1022391723</v>
          </cell>
          <cell r="E2941" t="str">
            <v>14437</v>
          </cell>
          <cell r="F2941" t="str">
            <v>BNP Paribas Funds Euro High Yield Bond</v>
          </cell>
          <cell r="G2941" t="str">
            <v>26836</v>
          </cell>
          <cell r="H2941" t="str">
            <v>BNP Paribas Funds Euro High Yield Bond [Classic MD, D]</v>
          </cell>
          <cell r="I2941" t="str">
            <v>Launched</v>
          </cell>
          <cell r="J2941" t="str">
            <v>20140519</v>
          </cell>
          <cell r="K2941" t="str">
            <v>20031205</v>
          </cell>
          <cell r="L2941" t="str">
            <v/>
          </cell>
          <cell r="M2941" t="str">
            <v>Fixed Income</v>
          </cell>
          <cell r="N2941" t="str">
            <v>Distribution</v>
          </cell>
          <cell r="O2941" t="str">
            <v>Classic MD</v>
          </cell>
          <cell r="P2941" t="str">
            <v>EUR</v>
          </cell>
          <cell r="Q2941" t="str">
            <v>SICAV</v>
          </cell>
          <cell r="R2941" t="str">
            <v>N</v>
          </cell>
          <cell r="S2941" t="str">
            <v>Y</v>
          </cell>
          <cell r="T2941" t="str">
            <v>ICE BofA BB-B European Currency Non-Financial HY Constrained (Hedged in EUR) RI</v>
          </cell>
          <cell r="U2941" t="str">
            <v/>
          </cell>
          <cell r="V2941" t="str">
            <v/>
          </cell>
          <cell r="W2941" t="str">
            <v>8</v>
          </cell>
          <cell r="X2941" t="str">
            <v>Category 2</v>
          </cell>
          <cell r="Y2941" t="str">
            <v>3</v>
          </cell>
          <cell r="Z2941" t="str">
            <v>1.57</v>
          </cell>
          <cell r="AA2941" t="str">
            <v/>
          </cell>
          <cell r="AB2941" t="str">
            <v>1.2</v>
          </cell>
          <cell r="AC2941" t="str">
            <v>1.2</v>
          </cell>
          <cell r="AD2941" t="str">
            <v/>
          </cell>
          <cell r="AE2941" t="str">
            <v/>
          </cell>
          <cell r="AF2941" t="str">
            <v/>
          </cell>
          <cell r="AG2941" t="str">
            <v/>
          </cell>
          <cell r="AH2941" t="str">
            <v>0.3</v>
          </cell>
          <cell r="AI2941" t="str">
            <v>0.3</v>
          </cell>
          <cell r="AJ2941" t="str">
            <v>0.05</v>
          </cell>
        </row>
        <row r="2942">
          <cell r="C2942" t="str">
            <v>PBEURHY</v>
          </cell>
          <cell r="D2942" t="str">
            <v>LU1321981950</v>
          </cell>
          <cell r="E2942" t="str">
            <v>14437</v>
          </cell>
          <cell r="F2942" t="str">
            <v>BNP Paribas Funds Euro High Yield Bond</v>
          </cell>
          <cell r="G2942" t="str">
            <v>28520</v>
          </cell>
          <cell r="H2942" t="str">
            <v>BNP Paribas Funds Euro High Yield Bond [Classic H USD MD, D]</v>
          </cell>
          <cell r="I2942" t="str">
            <v>Launched</v>
          </cell>
          <cell r="J2942" t="str">
            <v>20210831</v>
          </cell>
          <cell r="K2942" t="str">
            <v>20031205</v>
          </cell>
          <cell r="L2942" t="str">
            <v/>
          </cell>
          <cell r="M2942" t="str">
            <v>Fixed Income</v>
          </cell>
          <cell r="N2942" t="str">
            <v>Distribution</v>
          </cell>
          <cell r="O2942" t="str">
            <v>Classic H USD MD</v>
          </cell>
          <cell r="P2942" t="str">
            <v>USD</v>
          </cell>
          <cell r="Q2942" t="str">
            <v>SICAV</v>
          </cell>
          <cell r="R2942" t="str">
            <v>Y</v>
          </cell>
          <cell r="S2942" t="str">
            <v>Y</v>
          </cell>
          <cell r="T2942" t="str">
            <v>ICE BofA Euro Crncy Non-Fin High Yield BB-B Constrained (Hedged in USD) RI</v>
          </cell>
          <cell r="U2942" t="str">
            <v/>
          </cell>
          <cell r="V2942" t="str">
            <v/>
          </cell>
          <cell r="W2942" t="str">
            <v>8</v>
          </cell>
          <cell r="X2942" t="str">
            <v>Category 2</v>
          </cell>
          <cell r="Y2942" t="str">
            <v>3</v>
          </cell>
          <cell r="Z2942" t="str">
            <v>1.57</v>
          </cell>
          <cell r="AA2942" t="str">
            <v/>
          </cell>
          <cell r="AB2942" t="str">
            <v>1.2</v>
          </cell>
          <cell r="AC2942" t="str">
            <v>1.2</v>
          </cell>
          <cell r="AD2942" t="str">
            <v/>
          </cell>
          <cell r="AE2942" t="str">
            <v/>
          </cell>
          <cell r="AF2942" t="str">
            <v/>
          </cell>
          <cell r="AG2942" t="str">
            <v/>
          </cell>
          <cell r="AH2942" t="str">
            <v>0.3</v>
          </cell>
          <cell r="AI2942" t="str">
            <v>0.3</v>
          </cell>
          <cell r="AJ2942" t="str">
            <v>0.05</v>
          </cell>
        </row>
        <row r="2943">
          <cell r="C2943" t="str">
            <v>PBEURHY</v>
          </cell>
          <cell r="D2943" t="str">
            <v>LU1596581634</v>
          </cell>
          <cell r="E2943" t="str">
            <v>14437</v>
          </cell>
          <cell r="F2943" t="str">
            <v>BNP Paribas Funds Euro High Yield Bond</v>
          </cell>
          <cell r="G2943" t="str">
            <v>41536</v>
          </cell>
          <cell r="H2943" t="str">
            <v>BNP Paribas Funds Euro High Yield Bond [N, C]</v>
          </cell>
          <cell r="I2943" t="str">
            <v>Launched</v>
          </cell>
          <cell r="J2943" t="str">
            <v>20170428</v>
          </cell>
          <cell r="K2943" t="str">
            <v>20031205</v>
          </cell>
          <cell r="L2943" t="str">
            <v/>
          </cell>
          <cell r="M2943" t="str">
            <v>Fixed Income</v>
          </cell>
          <cell r="N2943" t="str">
            <v>Capitalisation</v>
          </cell>
          <cell r="O2943" t="str">
            <v>N</v>
          </cell>
          <cell r="P2943" t="str">
            <v>EUR</v>
          </cell>
          <cell r="Q2943" t="str">
            <v>SICAV</v>
          </cell>
          <cell r="R2943" t="str">
            <v>N</v>
          </cell>
          <cell r="S2943" t="str">
            <v>Y</v>
          </cell>
          <cell r="T2943" t="str">
            <v>ICE BofA BB-B European Currency Non-Financial HY Constrained (Hedged in EUR) RI</v>
          </cell>
          <cell r="U2943" t="str">
            <v/>
          </cell>
          <cell r="V2943" t="str">
            <v/>
          </cell>
          <cell r="W2943" t="str">
            <v>8</v>
          </cell>
          <cell r="X2943" t="str">
            <v>Category 2</v>
          </cell>
          <cell r="Y2943" t="str">
            <v>3</v>
          </cell>
          <cell r="Z2943" t="str">
            <v>2.07</v>
          </cell>
          <cell r="AA2943" t="str">
            <v/>
          </cell>
          <cell r="AB2943" t="str">
            <v>1.2</v>
          </cell>
          <cell r="AC2943" t="str">
            <v>1.2</v>
          </cell>
          <cell r="AD2943" t="str">
            <v/>
          </cell>
          <cell r="AE2943" t="str">
            <v/>
          </cell>
          <cell r="AF2943" t="str">
            <v/>
          </cell>
          <cell r="AG2943" t="str">
            <v/>
          </cell>
          <cell r="AH2943" t="str">
            <v>0.3</v>
          </cell>
          <cell r="AI2943" t="str">
            <v>0.3</v>
          </cell>
          <cell r="AJ2943" t="str">
            <v>0.05</v>
          </cell>
        </row>
        <row r="2944">
          <cell r="C2944" t="str">
            <v>PBEURHY</v>
          </cell>
          <cell r="D2944" t="str">
            <v>LU2200548704</v>
          </cell>
          <cell r="E2944" t="str">
            <v>14437</v>
          </cell>
          <cell r="F2944" t="str">
            <v>BNP Paribas Funds Euro High Yield Bond</v>
          </cell>
          <cell r="G2944" t="str">
            <v>44376</v>
          </cell>
          <cell r="H2944" t="str">
            <v>BNP Paribas Funds Euro High Yield Bond [K, C]</v>
          </cell>
          <cell r="I2944" t="str">
            <v>Launched</v>
          </cell>
          <cell r="J2944" t="str">
            <v>20201001</v>
          </cell>
          <cell r="K2944" t="str">
            <v>20031205</v>
          </cell>
          <cell r="L2944" t="str">
            <v/>
          </cell>
          <cell r="M2944" t="str">
            <v>Fixed Income</v>
          </cell>
          <cell r="N2944" t="str">
            <v>Capitalisation</v>
          </cell>
          <cell r="O2944" t="str">
            <v>K</v>
          </cell>
          <cell r="P2944" t="str">
            <v>EUR</v>
          </cell>
          <cell r="Q2944" t="str">
            <v>SICAV</v>
          </cell>
          <cell r="R2944" t="str">
            <v>N</v>
          </cell>
          <cell r="S2944" t="str">
            <v>Y</v>
          </cell>
          <cell r="T2944" t="str">
            <v>ICE BofA BB-B European Currency Non-Financial HY Constrained (Hedged in EUR) RI</v>
          </cell>
          <cell r="U2944" t="str">
            <v/>
          </cell>
          <cell r="V2944" t="str">
            <v/>
          </cell>
          <cell r="W2944" t="str">
            <v>8</v>
          </cell>
          <cell r="X2944" t="str">
            <v>Category 2</v>
          </cell>
          <cell r="Y2944" t="str">
            <v>3</v>
          </cell>
          <cell r="Z2944" t="str">
            <v>2.32</v>
          </cell>
          <cell r="AA2944" t="str">
            <v/>
          </cell>
          <cell r="AB2944" t="str">
            <v>1.2</v>
          </cell>
          <cell r="AC2944" t="str">
            <v>1.2</v>
          </cell>
          <cell r="AD2944" t="str">
            <v/>
          </cell>
          <cell r="AE2944" t="str">
            <v/>
          </cell>
          <cell r="AF2944" t="str">
            <v/>
          </cell>
          <cell r="AG2944" t="str">
            <v/>
          </cell>
          <cell r="AH2944" t="str">
            <v>0.3</v>
          </cell>
          <cell r="AI2944" t="str">
            <v>0.3</v>
          </cell>
          <cell r="AJ2944" t="str">
            <v>0.05</v>
          </cell>
        </row>
        <row r="2945">
          <cell r="C2945" t="str">
            <v>PBEURHY</v>
          </cell>
          <cell r="D2945" t="str">
            <v>LU2558019290</v>
          </cell>
          <cell r="E2945" t="str">
            <v>14437</v>
          </cell>
          <cell r="F2945" t="str">
            <v>BNP Paribas Funds Euro High Yield Bond</v>
          </cell>
          <cell r="G2945" t="str">
            <v>101500</v>
          </cell>
          <cell r="H2945" t="str">
            <v>BNP Paribas Funds Euro High Yield Bond [I Plus, C]</v>
          </cell>
          <cell r="I2945" t="str">
            <v>Launched</v>
          </cell>
          <cell r="J2945" t="str">
            <v>20221207</v>
          </cell>
          <cell r="K2945" t="str">
            <v>20031205</v>
          </cell>
          <cell r="L2945" t="str">
            <v/>
          </cell>
          <cell r="M2945" t="str">
            <v>Fixed Income</v>
          </cell>
          <cell r="N2945" t="str">
            <v>Capitalisation</v>
          </cell>
          <cell r="O2945" t="str">
            <v>I Plus</v>
          </cell>
          <cell r="P2945" t="str">
            <v>EUR</v>
          </cell>
          <cell r="Q2945" t="str">
            <v>SICAV</v>
          </cell>
          <cell r="R2945" t="str">
            <v>N</v>
          </cell>
          <cell r="S2945" t="str">
            <v>Y</v>
          </cell>
          <cell r="T2945" t="str">
            <v>ICE BofA BB-B European Currency Non-Financial HY Constrained (Hedged in EUR) RI</v>
          </cell>
          <cell r="U2945" t="str">
            <v/>
          </cell>
          <cell r="V2945" t="str">
            <v/>
          </cell>
          <cell r="W2945" t="str">
            <v>8</v>
          </cell>
          <cell r="X2945" t="str">
            <v>Category 2</v>
          </cell>
          <cell r="Y2945" t="str">
            <v>3</v>
          </cell>
          <cell r="Z2945" t="str">
            <v>0.49</v>
          </cell>
          <cell r="AA2945" t="str">
            <v/>
          </cell>
          <cell r="AB2945" t="str">
            <v>0.45</v>
          </cell>
          <cell r="AC2945" t="str">
            <v>0.3</v>
          </cell>
          <cell r="AD2945" t="str">
            <v/>
          </cell>
          <cell r="AE2945" t="str">
            <v/>
          </cell>
          <cell r="AF2945" t="str">
            <v/>
          </cell>
          <cell r="AG2945" t="str">
            <v/>
          </cell>
          <cell r="AH2945" t="str">
            <v>0.17</v>
          </cell>
          <cell r="AI2945" t="str">
            <v>0.17</v>
          </cell>
          <cell r="AJ2945" t="str">
            <v>0.01</v>
          </cell>
        </row>
        <row r="2946">
          <cell r="C2946" t="str">
            <v>PBEURHY</v>
          </cell>
          <cell r="D2946" t="str">
            <v>LU2594797891</v>
          </cell>
          <cell r="E2946" t="str">
            <v>14437</v>
          </cell>
          <cell r="F2946" t="str">
            <v>BNP Paribas Funds Euro High Yield Bond</v>
          </cell>
          <cell r="G2946" t="str">
            <v>101799</v>
          </cell>
          <cell r="H2946" t="str">
            <v>BNP Paribas Funds Euro High Yield Bond [IH USD, C]</v>
          </cell>
          <cell r="I2946" t="str">
            <v>Launched</v>
          </cell>
          <cell r="J2946" t="str">
            <v>20230515</v>
          </cell>
          <cell r="K2946" t="str">
            <v>20031205</v>
          </cell>
          <cell r="L2946" t="str">
            <v/>
          </cell>
          <cell r="M2946" t="str">
            <v>Fixed Income</v>
          </cell>
          <cell r="N2946" t="str">
            <v>Capitalisation</v>
          </cell>
          <cell r="O2946" t="str">
            <v>IH USD</v>
          </cell>
          <cell r="P2946" t="str">
            <v>USD</v>
          </cell>
          <cell r="Q2946" t="str">
            <v>SICAV</v>
          </cell>
          <cell r="R2946" t="str">
            <v>Y</v>
          </cell>
          <cell r="S2946" t="str">
            <v>Y</v>
          </cell>
          <cell r="T2946" t="str">
            <v>ICE BofAML European Crncy Non-Fin High Yield BB-B Constrained (hedged in USD) RI</v>
          </cell>
          <cell r="U2946" t="str">
            <v/>
          </cell>
          <cell r="V2946" t="str">
            <v/>
          </cell>
          <cell r="W2946" t="str">
            <v>8</v>
          </cell>
          <cell r="X2946" t="str">
            <v>Category 2</v>
          </cell>
          <cell r="Y2946" t="str">
            <v>3</v>
          </cell>
          <cell r="Z2946" t="str">
            <v>0.74</v>
          </cell>
          <cell r="AA2946" t="str">
            <v/>
          </cell>
          <cell r="AB2946" t="str">
            <v>0.55</v>
          </cell>
          <cell r="AC2946" t="str">
            <v>0.55</v>
          </cell>
          <cell r="AD2946" t="str">
            <v/>
          </cell>
          <cell r="AE2946" t="str">
            <v/>
          </cell>
          <cell r="AF2946" t="str">
            <v/>
          </cell>
          <cell r="AG2946" t="str">
            <v/>
          </cell>
          <cell r="AH2946" t="str">
            <v>0.17</v>
          </cell>
          <cell r="AI2946" t="str">
            <v>0.17</v>
          </cell>
          <cell r="AJ2946" t="str">
            <v>0.01</v>
          </cell>
        </row>
        <row r="2947">
          <cell r="C2947" t="str">
            <v>PBEURHY</v>
          </cell>
          <cell r="D2947" t="str">
            <v>LU2837860563</v>
          </cell>
          <cell r="E2947" t="str">
            <v>14437</v>
          </cell>
          <cell r="F2947" t="str">
            <v>BNP Paribas Funds Euro High Yield Bond</v>
          </cell>
          <cell r="G2947" t="str">
            <v>102781</v>
          </cell>
          <cell r="H2947" t="str">
            <v>BNP Paribas Funds Euro High Yield Bond [Classic RH HKD MD, D]</v>
          </cell>
          <cell r="I2947" t="str">
            <v>Launched</v>
          </cell>
          <cell r="J2947" t="str">
            <v>20240619</v>
          </cell>
          <cell r="K2947" t="str">
            <v>20031205</v>
          </cell>
          <cell r="L2947" t="str">
            <v/>
          </cell>
          <cell r="M2947" t="str">
            <v>Fixed Income</v>
          </cell>
          <cell r="N2947" t="str">
            <v>Distribution</v>
          </cell>
          <cell r="O2947" t="str">
            <v>Classic RH HKD MD</v>
          </cell>
          <cell r="P2947" t="str">
            <v>HKD</v>
          </cell>
          <cell r="Q2947" t="str">
            <v>SICAV</v>
          </cell>
          <cell r="R2947" t="str">
            <v>Y</v>
          </cell>
          <cell r="S2947" t="str">
            <v>Y</v>
          </cell>
          <cell r="T2947" t="str">
            <v>ICE BofAML European Crncy Non-Fin High Yield BB-B Constrained (hedged in HKD) RI</v>
          </cell>
          <cell r="U2947" t="str">
            <v/>
          </cell>
          <cell r="V2947" t="str">
            <v/>
          </cell>
          <cell r="W2947" t="str">
            <v>8</v>
          </cell>
          <cell r="X2947" t="str">
            <v>Category 2</v>
          </cell>
          <cell r="Y2947" t="str">
            <v>3</v>
          </cell>
          <cell r="Z2947" t="str">
            <v>1.57</v>
          </cell>
          <cell r="AA2947" t="str">
            <v/>
          </cell>
          <cell r="AB2947" t="str">
            <v>1.2</v>
          </cell>
          <cell r="AC2947" t="str">
            <v>1.2</v>
          </cell>
          <cell r="AD2947" t="str">
            <v/>
          </cell>
          <cell r="AE2947" t="str">
            <v/>
          </cell>
          <cell r="AF2947" t="str">
            <v/>
          </cell>
          <cell r="AG2947" t="str">
            <v/>
          </cell>
          <cell r="AH2947" t="str">
            <v>0.3</v>
          </cell>
          <cell r="AI2947" t="str">
            <v>0.3</v>
          </cell>
          <cell r="AJ2947" t="str">
            <v>0.05</v>
          </cell>
        </row>
        <row r="2948">
          <cell r="C2948" t="str">
            <v>PBEURHY</v>
          </cell>
          <cell r="D2948" t="str">
            <v>LU2837860647</v>
          </cell>
          <cell r="E2948" t="str">
            <v>14437</v>
          </cell>
          <cell r="F2948" t="str">
            <v>BNP Paribas Funds Euro High Yield Bond</v>
          </cell>
          <cell r="G2948" t="str">
            <v>102782</v>
          </cell>
          <cell r="H2948" t="str">
            <v>BNP Paribas Funds Euro High Yield Bond [Classic RH CNH MD, D]</v>
          </cell>
          <cell r="I2948" t="str">
            <v>Launched</v>
          </cell>
          <cell r="J2948" t="str">
            <v>20240619</v>
          </cell>
          <cell r="K2948" t="str">
            <v>20031205</v>
          </cell>
          <cell r="L2948" t="str">
            <v/>
          </cell>
          <cell r="M2948" t="str">
            <v>Fixed Income</v>
          </cell>
          <cell r="N2948" t="str">
            <v>Distribution</v>
          </cell>
          <cell r="O2948" t="str">
            <v>Classic RH CNH MD</v>
          </cell>
          <cell r="P2948" t="str">
            <v>CNH</v>
          </cell>
          <cell r="Q2948" t="str">
            <v>SICAV</v>
          </cell>
          <cell r="R2948" t="str">
            <v>Y</v>
          </cell>
          <cell r="S2948" t="str">
            <v>Y</v>
          </cell>
          <cell r="T2948" t="str">
            <v>ICE BofAML European Crncy Non-Fin High Yield BB-B Constrained (Hedged in CNH) RI</v>
          </cell>
          <cell r="U2948" t="str">
            <v/>
          </cell>
          <cell r="V2948" t="str">
            <v/>
          </cell>
          <cell r="W2948" t="str">
            <v>8</v>
          </cell>
          <cell r="X2948" t="str">
            <v>Category 2</v>
          </cell>
          <cell r="Y2948" t="str">
            <v>3</v>
          </cell>
          <cell r="Z2948" t="str">
            <v>1.57</v>
          </cell>
          <cell r="AA2948" t="str">
            <v/>
          </cell>
          <cell r="AB2948" t="str">
            <v>1.2</v>
          </cell>
          <cell r="AC2948" t="str">
            <v>1.2</v>
          </cell>
          <cell r="AD2948" t="str">
            <v/>
          </cell>
          <cell r="AE2948" t="str">
            <v/>
          </cell>
          <cell r="AF2948" t="str">
            <v/>
          </cell>
          <cell r="AG2948" t="str">
            <v/>
          </cell>
          <cell r="AH2948" t="str">
            <v>0.3</v>
          </cell>
          <cell r="AI2948" t="str">
            <v>0.3</v>
          </cell>
          <cell r="AJ2948" t="str">
            <v>0.05</v>
          </cell>
        </row>
        <row r="2949">
          <cell r="C2949" t="str">
            <v>PBEURHY</v>
          </cell>
          <cell r="D2949" t="str">
            <v>LU2957629426</v>
          </cell>
          <cell r="E2949" t="str">
            <v>14437</v>
          </cell>
          <cell r="F2949" t="str">
            <v>BNP Paribas Funds Euro High Yield Bond</v>
          </cell>
          <cell r="G2949" t="str">
            <v>103086</v>
          </cell>
          <cell r="H2949" t="str">
            <v>BNP Paribas Funds Euro High Yield Bond [B MD, D]</v>
          </cell>
          <cell r="I2949" t="str">
            <v>Launched</v>
          </cell>
          <cell r="J2949" t="str">
            <v>20241220</v>
          </cell>
          <cell r="K2949" t="str">
            <v>20031205</v>
          </cell>
          <cell r="L2949" t="str">
            <v/>
          </cell>
          <cell r="M2949" t="str">
            <v>Fixed Income</v>
          </cell>
          <cell r="N2949" t="str">
            <v>Distribution</v>
          </cell>
          <cell r="O2949" t="str">
            <v>B MD</v>
          </cell>
          <cell r="P2949" t="str">
            <v>EUR</v>
          </cell>
          <cell r="Q2949" t="str">
            <v>SICAV</v>
          </cell>
          <cell r="R2949" t="str">
            <v>N</v>
          </cell>
          <cell r="S2949" t="str">
            <v>Y</v>
          </cell>
          <cell r="T2949" t="str">
            <v>ICE BofA BB-B European Currency Non-Financial HY Constrained (Hedged in EUR) RI</v>
          </cell>
          <cell r="U2949" t="str">
            <v/>
          </cell>
          <cell r="V2949" t="str">
            <v/>
          </cell>
          <cell r="W2949" t="str">
            <v>8</v>
          </cell>
          <cell r="X2949" t="str">
            <v>Category 2</v>
          </cell>
          <cell r="Y2949" t="str">
            <v>3</v>
          </cell>
          <cell r="Z2949" t="str">
            <v>2.57</v>
          </cell>
          <cell r="AA2949" t="str">
            <v/>
          </cell>
          <cell r="AB2949" t="str">
            <v>1.2</v>
          </cell>
          <cell r="AC2949" t="str">
            <v>1.2</v>
          </cell>
          <cell r="AD2949" t="str">
            <v/>
          </cell>
          <cell r="AE2949" t="str">
            <v/>
          </cell>
          <cell r="AF2949" t="str">
            <v/>
          </cell>
          <cell r="AG2949" t="str">
            <v/>
          </cell>
          <cell r="AH2949" t="str">
            <v>0.3</v>
          </cell>
          <cell r="AI2949" t="str">
            <v>0.3</v>
          </cell>
          <cell r="AJ2949" t="str">
            <v>0.05</v>
          </cell>
        </row>
        <row r="2950">
          <cell r="C2950" t="str">
            <v>PBEURHY</v>
          </cell>
          <cell r="D2950" t="str">
            <v>LU2957629699</v>
          </cell>
          <cell r="E2950" t="str">
            <v>14437</v>
          </cell>
          <cell r="F2950" t="str">
            <v>BNP Paribas Funds Euro High Yield Bond</v>
          </cell>
          <cell r="G2950" t="str">
            <v>103087</v>
          </cell>
          <cell r="H2950" t="str">
            <v>BNP Paribas Funds Euro High Yield Bond [BH USD MD, D]</v>
          </cell>
          <cell r="I2950" t="str">
            <v>Launched</v>
          </cell>
          <cell r="J2950" t="str">
            <v>20241220</v>
          </cell>
          <cell r="K2950" t="str">
            <v>20031205</v>
          </cell>
          <cell r="L2950" t="str">
            <v/>
          </cell>
          <cell r="M2950" t="str">
            <v>Fixed Income</v>
          </cell>
          <cell r="N2950" t="str">
            <v>Distribution</v>
          </cell>
          <cell r="O2950" t="str">
            <v>BH USD MD</v>
          </cell>
          <cell r="P2950" t="str">
            <v>USD</v>
          </cell>
          <cell r="Q2950" t="str">
            <v>SICAV</v>
          </cell>
          <cell r="R2950" t="str">
            <v>Y</v>
          </cell>
          <cell r="S2950" t="str">
            <v>Y</v>
          </cell>
          <cell r="T2950" t="str">
            <v>ICE BofAML European Crncy Non-Fin High Yield BB-B Constrained (hedged in USD) RI</v>
          </cell>
          <cell r="U2950" t="str">
            <v/>
          </cell>
          <cell r="V2950" t="str">
            <v/>
          </cell>
          <cell r="W2950" t="str">
            <v>8</v>
          </cell>
          <cell r="X2950" t="str">
            <v>Category 2</v>
          </cell>
          <cell r="Y2950" t="str">
            <v>3</v>
          </cell>
          <cell r="Z2950" t="str">
            <v>2.57</v>
          </cell>
          <cell r="AA2950" t="str">
            <v/>
          </cell>
          <cell r="AB2950" t="str">
            <v>1.2</v>
          </cell>
          <cell r="AC2950" t="str">
            <v>1.2</v>
          </cell>
          <cell r="AD2950" t="str">
            <v/>
          </cell>
          <cell r="AE2950" t="str">
            <v/>
          </cell>
          <cell r="AF2950" t="str">
            <v/>
          </cell>
          <cell r="AG2950" t="str">
            <v/>
          </cell>
          <cell r="AH2950" t="str">
            <v>0.3</v>
          </cell>
          <cell r="AI2950" t="str">
            <v>0.3</v>
          </cell>
          <cell r="AJ2950" t="str">
            <v>0.05</v>
          </cell>
        </row>
        <row r="2951">
          <cell r="C2951" t="str">
            <v>PBEURHY</v>
          </cell>
          <cell r="D2951" t="str">
            <v>LU3223161608</v>
          </cell>
          <cell r="E2951" t="str">
            <v>14437</v>
          </cell>
          <cell r="F2951" t="str">
            <v>BNP Paribas Funds Euro High Yield Bond</v>
          </cell>
          <cell r="G2951" t="str">
            <v>104375</v>
          </cell>
          <cell r="H2951" t="str">
            <v>BNP Paribas Funds Euro High Yield Bond [Classic RH NZD MD, D]</v>
          </cell>
          <cell r="I2951" t="str">
            <v>Launched</v>
          </cell>
          <cell r="J2951" t="str">
            <v>20251205</v>
          </cell>
          <cell r="K2951" t="str">
            <v>20031205</v>
          </cell>
          <cell r="L2951" t="str">
            <v/>
          </cell>
          <cell r="M2951" t="str">
            <v>Fixed Income</v>
          </cell>
          <cell r="N2951" t="str">
            <v>Distribution</v>
          </cell>
          <cell r="O2951" t="str">
            <v>Classic RH NZD MD</v>
          </cell>
          <cell r="P2951" t="str">
            <v>NZD</v>
          </cell>
          <cell r="Q2951" t="str">
            <v>SICAV</v>
          </cell>
          <cell r="R2951" t="str">
            <v>Y</v>
          </cell>
          <cell r="S2951" t="str">
            <v>Y</v>
          </cell>
          <cell r="T2951" t="str">
            <v>ICE BofA Euro Crncy Non-Fin High Yield BB-B Constrained (hedged in NZD) RI</v>
          </cell>
          <cell r="U2951" t="str">
            <v/>
          </cell>
          <cell r="V2951" t="str">
            <v/>
          </cell>
          <cell r="W2951" t="str">
            <v>8</v>
          </cell>
          <cell r="X2951" t="str">
            <v>Category 2</v>
          </cell>
          <cell r="Y2951" t="str">
            <v>3</v>
          </cell>
          <cell r="Z2951" t="str">
            <v>1.57</v>
          </cell>
          <cell r="AA2951" t="str">
            <v/>
          </cell>
          <cell r="AB2951" t="str">
            <v>1.2</v>
          </cell>
          <cell r="AC2951" t="str">
            <v>1.2</v>
          </cell>
          <cell r="AD2951" t="str">
            <v/>
          </cell>
          <cell r="AE2951" t="str">
            <v/>
          </cell>
          <cell r="AF2951" t="str">
            <v/>
          </cell>
          <cell r="AG2951" t="str">
            <v/>
          </cell>
          <cell r="AH2951" t="str">
            <v>0.3</v>
          </cell>
          <cell r="AI2951" t="str">
            <v>0.3</v>
          </cell>
          <cell r="AJ2951" t="str">
            <v>0.05</v>
          </cell>
        </row>
        <row r="2952">
          <cell r="C2952" t="str">
            <v>PBEURHY</v>
          </cell>
          <cell r="D2952" t="str">
            <v>LU3223162838</v>
          </cell>
          <cell r="E2952" t="str">
            <v>14437</v>
          </cell>
          <cell r="F2952" t="str">
            <v>BNP Paribas Funds Euro High Yield Bond</v>
          </cell>
          <cell r="G2952" t="str">
            <v>104373</v>
          </cell>
          <cell r="H2952" t="str">
            <v>BNP Paribas Funds Euro High Yield Bond [Classic RH AUD MD, D]</v>
          </cell>
          <cell r="I2952" t="str">
            <v>Launched</v>
          </cell>
          <cell r="J2952" t="str">
            <v>20251205</v>
          </cell>
          <cell r="K2952" t="str">
            <v>20031205</v>
          </cell>
          <cell r="L2952" t="str">
            <v/>
          </cell>
          <cell r="M2952" t="str">
            <v>Fixed Income</v>
          </cell>
          <cell r="N2952" t="str">
            <v>Distribution</v>
          </cell>
          <cell r="O2952" t="str">
            <v>Classic RH AUD MD</v>
          </cell>
          <cell r="P2952" t="str">
            <v>AUD</v>
          </cell>
          <cell r="Q2952" t="str">
            <v>SICAV</v>
          </cell>
          <cell r="R2952" t="str">
            <v>Y</v>
          </cell>
          <cell r="S2952" t="str">
            <v>Y</v>
          </cell>
          <cell r="T2952" t="str">
            <v>ICE BofA BB-B European Currency Non-Financial HY Constrained (Hedged in AUD) RI</v>
          </cell>
          <cell r="U2952" t="str">
            <v/>
          </cell>
          <cell r="V2952" t="str">
            <v/>
          </cell>
          <cell r="W2952" t="str">
            <v>8</v>
          </cell>
          <cell r="X2952" t="str">
            <v>Category 2</v>
          </cell>
          <cell r="Y2952" t="str">
            <v>3</v>
          </cell>
          <cell r="Z2952" t="str">
            <v>1.57</v>
          </cell>
          <cell r="AA2952" t="str">
            <v/>
          </cell>
          <cell r="AB2952" t="str">
            <v>1.2</v>
          </cell>
          <cell r="AC2952" t="str">
            <v>1.2</v>
          </cell>
          <cell r="AD2952" t="str">
            <v/>
          </cell>
          <cell r="AE2952" t="str">
            <v/>
          </cell>
          <cell r="AF2952" t="str">
            <v/>
          </cell>
          <cell r="AG2952" t="str">
            <v/>
          </cell>
          <cell r="AH2952" t="str">
            <v>0.3</v>
          </cell>
          <cell r="AI2952" t="str">
            <v>0.3</v>
          </cell>
          <cell r="AJ2952" t="str">
            <v>0.05</v>
          </cell>
        </row>
        <row r="2953">
          <cell r="C2953" t="str">
            <v>PBEURHY</v>
          </cell>
          <cell r="D2953" t="str">
            <v>LU3223162911</v>
          </cell>
          <cell r="E2953" t="str">
            <v>14437</v>
          </cell>
          <cell r="F2953" t="str">
            <v>BNP Paribas Funds Euro High Yield Bond</v>
          </cell>
          <cell r="G2953" t="str">
            <v>104372</v>
          </cell>
          <cell r="H2953" t="str">
            <v>BNP Paribas Funds Euro High Yield Bond [Classic RH JPY MD, D]</v>
          </cell>
          <cell r="I2953" t="str">
            <v>Launched</v>
          </cell>
          <cell r="J2953" t="str">
            <v>20251205</v>
          </cell>
          <cell r="K2953" t="str">
            <v>20031205</v>
          </cell>
          <cell r="L2953" t="str">
            <v>N</v>
          </cell>
          <cell r="M2953" t="str">
            <v>Fixed Income</v>
          </cell>
          <cell r="N2953" t="str">
            <v>Distribution</v>
          </cell>
          <cell r="O2953" t="str">
            <v>Classic RH JPY MD</v>
          </cell>
          <cell r="P2953" t="str">
            <v>JPY</v>
          </cell>
          <cell r="Q2953" t="str">
            <v>SICAV</v>
          </cell>
          <cell r="R2953" t="str">
            <v>Y</v>
          </cell>
          <cell r="S2953" t="str">
            <v>Y</v>
          </cell>
          <cell r="T2953" t="str">
            <v>ICE BofA Euro Crncy Non-Fin High Yield BB-B Constrained (hedged in JPY) RI</v>
          </cell>
          <cell r="U2953" t="str">
            <v/>
          </cell>
          <cell r="V2953" t="str">
            <v/>
          </cell>
          <cell r="W2953" t="str">
            <v>8</v>
          </cell>
          <cell r="X2953" t="str">
            <v>Category 2</v>
          </cell>
          <cell r="Y2953" t="str">
            <v>3</v>
          </cell>
          <cell r="Z2953" t="str">
            <v>1.57</v>
          </cell>
          <cell r="AA2953" t="str">
            <v/>
          </cell>
          <cell r="AB2953" t="str">
            <v>1.2</v>
          </cell>
          <cell r="AC2953" t="str">
            <v>1.2</v>
          </cell>
          <cell r="AD2953" t="str">
            <v/>
          </cell>
          <cell r="AE2953" t="str">
            <v/>
          </cell>
          <cell r="AF2953" t="str">
            <v/>
          </cell>
          <cell r="AG2953" t="str">
            <v/>
          </cell>
          <cell r="AH2953" t="str">
            <v>0.3</v>
          </cell>
          <cell r="AI2953" t="str">
            <v>0.3</v>
          </cell>
          <cell r="AJ2953" t="str">
            <v>0.05</v>
          </cell>
        </row>
        <row r="2954">
          <cell r="C2954" t="str">
            <v>PBEURHY</v>
          </cell>
          <cell r="D2954" t="str">
            <v>LU3223163059</v>
          </cell>
          <cell r="E2954" t="str">
            <v>14437</v>
          </cell>
          <cell r="F2954" t="str">
            <v>BNP Paribas Funds Euro High Yield Bond</v>
          </cell>
          <cell r="G2954" t="str">
            <v>104374</v>
          </cell>
          <cell r="H2954" t="str">
            <v>BNP Paribas Funds Euro High Yield Bond [Classic RH GBP MD, D]</v>
          </cell>
          <cell r="I2954" t="str">
            <v>Launched</v>
          </cell>
          <cell r="J2954" t="str">
            <v>20251205</v>
          </cell>
          <cell r="K2954" t="str">
            <v>20031205</v>
          </cell>
          <cell r="L2954" t="str">
            <v/>
          </cell>
          <cell r="M2954" t="str">
            <v>Fixed Income</v>
          </cell>
          <cell r="N2954" t="str">
            <v>Distribution</v>
          </cell>
          <cell r="O2954" t="str">
            <v>Classic RH GBP MD</v>
          </cell>
          <cell r="P2954" t="str">
            <v>GBP</v>
          </cell>
          <cell r="Q2954" t="str">
            <v>SICAV</v>
          </cell>
          <cell r="R2954" t="str">
            <v>Y</v>
          </cell>
          <cell r="S2954" t="str">
            <v>Y</v>
          </cell>
          <cell r="T2954" t="str">
            <v>ICE BofA Euro Crncy Non-Fin High Yield BB-B Constrained (hedged in GBP) RI</v>
          </cell>
          <cell r="U2954" t="str">
            <v/>
          </cell>
          <cell r="V2954" t="str">
            <v/>
          </cell>
          <cell r="W2954" t="str">
            <v>8</v>
          </cell>
          <cell r="X2954" t="str">
            <v>Category 2</v>
          </cell>
          <cell r="Y2954" t="str">
            <v>3</v>
          </cell>
          <cell r="Z2954" t="str">
            <v>1.57</v>
          </cell>
          <cell r="AA2954" t="str">
            <v/>
          </cell>
          <cell r="AB2954" t="str">
            <v>1.2</v>
          </cell>
          <cell r="AC2954" t="str">
            <v>1.2</v>
          </cell>
          <cell r="AD2954" t="str">
            <v/>
          </cell>
          <cell r="AE2954" t="str">
            <v/>
          </cell>
          <cell r="AF2954" t="str">
            <v/>
          </cell>
          <cell r="AG2954" t="str">
            <v/>
          </cell>
          <cell r="AH2954" t="str">
            <v>0.3</v>
          </cell>
          <cell r="AI2954" t="str">
            <v>0.3</v>
          </cell>
          <cell r="AJ2954" t="str">
            <v>0.05</v>
          </cell>
        </row>
        <row r="2955">
          <cell r="C2955" t="str">
            <v>PBEURHY</v>
          </cell>
          <cell r="D2955" t="str">
            <v>LU3226560509</v>
          </cell>
          <cell r="E2955" t="str">
            <v>14437</v>
          </cell>
          <cell r="F2955" t="str">
            <v>BNP Paribas Funds Euro High Yield Bond</v>
          </cell>
          <cell r="G2955" t="str">
            <v>104400</v>
          </cell>
          <cell r="H2955" t="str">
            <v>BNP Paribas Funds Euro High Yield Bond [Classic RH CAD MD, D]</v>
          </cell>
          <cell r="I2955" t="str">
            <v>Launched</v>
          </cell>
          <cell r="J2955" t="str">
            <v>20251205</v>
          </cell>
          <cell r="K2955" t="str">
            <v>20031205</v>
          </cell>
          <cell r="L2955" t="str">
            <v/>
          </cell>
          <cell r="M2955" t="str">
            <v>Fixed Income</v>
          </cell>
          <cell r="N2955" t="str">
            <v>Distribution</v>
          </cell>
          <cell r="O2955" t="str">
            <v>Classic RH CAD MD</v>
          </cell>
          <cell r="P2955" t="str">
            <v>CAD</v>
          </cell>
          <cell r="Q2955" t="str">
            <v>SICAV</v>
          </cell>
          <cell r="R2955" t="str">
            <v>Y</v>
          </cell>
          <cell r="S2955" t="str">
            <v>Y</v>
          </cell>
          <cell r="T2955" t="str">
            <v>ICE BofA Euro Crncy Non-Fin High Yield BB-B Constrained (hedged in CAD) RI</v>
          </cell>
          <cell r="U2955" t="str">
            <v/>
          </cell>
          <cell r="V2955" t="str">
            <v/>
          </cell>
          <cell r="W2955" t="str">
            <v>8</v>
          </cell>
          <cell r="X2955" t="str">
            <v>Category 2</v>
          </cell>
          <cell r="Y2955" t="str">
            <v>3</v>
          </cell>
          <cell r="Z2955" t="str">
            <v>1.57</v>
          </cell>
          <cell r="AA2955" t="str">
            <v/>
          </cell>
          <cell r="AB2955" t="str">
            <v>1.2</v>
          </cell>
          <cell r="AC2955" t="str">
            <v>1.2</v>
          </cell>
          <cell r="AD2955" t="str">
            <v/>
          </cell>
          <cell r="AE2955" t="str">
            <v/>
          </cell>
          <cell r="AF2955" t="str">
            <v/>
          </cell>
          <cell r="AG2955" t="str">
            <v/>
          </cell>
          <cell r="AH2955" t="str">
            <v>0.3</v>
          </cell>
          <cell r="AI2955" t="str">
            <v>0.3</v>
          </cell>
          <cell r="AJ2955" t="str">
            <v>0.05</v>
          </cell>
        </row>
        <row r="2956">
          <cell r="C2956" t="str">
            <v>PBEURHY</v>
          </cell>
          <cell r="D2956" t="str">
            <v>LU3227823062</v>
          </cell>
          <cell r="E2956" t="str">
            <v>14437</v>
          </cell>
          <cell r="F2956" t="str">
            <v>BNP Paribas Funds Euro High Yield Bond</v>
          </cell>
          <cell r="G2956" t="str">
            <v>104406</v>
          </cell>
          <cell r="H2956" t="str">
            <v>BNP Paribas Funds Euro High Yield Bond [Classic USD MD, D]</v>
          </cell>
          <cell r="I2956" t="str">
            <v>Launched</v>
          </cell>
          <cell r="J2956" t="str">
            <v>20251205</v>
          </cell>
          <cell r="K2956" t="str">
            <v>20031205</v>
          </cell>
          <cell r="L2956" t="str">
            <v/>
          </cell>
          <cell r="M2956" t="str">
            <v>Fixed Income</v>
          </cell>
          <cell r="N2956" t="str">
            <v>Distribution</v>
          </cell>
          <cell r="O2956" t="str">
            <v>Classic USD MD</v>
          </cell>
          <cell r="P2956" t="str">
            <v>USD</v>
          </cell>
          <cell r="Q2956" t="str">
            <v>SICAV</v>
          </cell>
          <cell r="R2956" t="str">
            <v>N</v>
          </cell>
          <cell r="S2956" t="str">
            <v>Y</v>
          </cell>
          <cell r="T2956" t="str">
            <v>ICE BofA BB-B European Currency Non-Financial HY Constrained (Hedged in EUR) RI</v>
          </cell>
          <cell r="U2956" t="str">
            <v/>
          </cell>
          <cell r="V2956" t="str">
            <v/>
          </cell>
          <cell r="W2956" t="str">
            <v>8</v>
          </cell>
          <cell r="X2956" t="str">
            <v>Category 2</v>
          </cell>
          <cell r="Y2956" t="str">
            <v>3</v>
          </cell>
          <cell r="Z2956" t="str">
            <v>1.57</v>
          </cell>
          <cell r="AA2956" t="str">
            <v/>
          </cell>
          <cell r="AB2956" t="str">
            <v>1.2</v>
          </cell>
          <cell r="AC2956" t="str">
            <v>1.2</v>
          </cell>
          <cell r="AD2956" t="str">
            <v/>
          </cell>
          <cell r="AE2956" t="str">
            <v/>
          </cell>
          <cell r="AF2956" t="str">
            <v/>
          </cell>
          <cell r="AG2956" t="str">
            <v/>
          </cell>
          <cell r="AH2956" t="str">
            <v>0.3</v>
          </cell>
          <cell r="AI2956" t="str">
            <v>0.3</v>
          </cell>
          <cell r="AJ2956" t="str">
            <v>0.05</v>
          </cell>
        </row>
        <row r="2957">
          <cell r="C2957" t="str">
            <v>PBWHYS</v>
          </cell>
          <cell r="D2957" t="str">
            <v>LU1022394156</v>
          </cell>
          <cell r="E2957" t="str">
            <v>15233</v>
          </cell>
          <cell r="F2957" t="str">
            <v>BNP Paribas Funds Euro High Yield Short Duration Bond</v>
          </cell>
          <cell r="G2957" t="str">
            <v>26643</v>
          </cell>
          <cell r="H2957" t="str">
            <v>BNP Paribas Funds Euro High Yield Short Duration Bond [Classic H USD, C]</v>
          </cell>
          <cell r="I2957" t="str">
            <v>Launched</v>
          </cell>
          <cell r="J2957" t="str">
            <v>20150424</v>
          </cell>
          <cell r="K2957" t="str">
            <v>20150424</v>
          </cell>
          <cell r="L2957" t="str">
            <v/>
          </cell>
          <cell r="M2957" t="str">
            <v>Fixed Income</v>
          </cell>
          <cell r="N2957" t="str">
            <v>Capitalisation</v>
          </cell>
          <cell r="O2957" t="str">
            <v>Classic H USD</v>
          </cell>
          <cell r="P2957" t="str">
            <v>USD</v>
          </cell>
          <cell r="Q2957" t="str">
            <v>SICAV</v>
          </cell>
          <cell r="R2957" t="str">
            <v>Y</v>
          </cell>
          <cell r="S2957" t="str">
            <v>Y</v>
          </cell>
          <cell r="T2957" t="str">
            <v>ICE BofA Q6AL Custom Index (Hedged in USD) RI</v>
          </cell>
          <cell r="U2957" t="str">
            <v/>
          </cell>
          <cell r="V2957" t="str">
            <v/>
          </cell>
          <cell r="W2957" t="str">
            <v>8</v>
          </cell>
          <cell r="X2957" t="str">
            <v>Category 2</v>
          </cell>
          <cell r="Y2957" t="str">
            <v>3</v>
          </cell>
          <cell r="Z2957" t="str">
            <v>1.17</v>
          </cell>
          <cell r="AA2957" t="str">
            <v/>
          </cell>
          <cell r="AB2957" t="str">
            <v>0.8</v>
          </cell>
          <cell r="AC2957" t="str">
            <v>0.8</v>
          </cell>
          <cell r="AD2957" t="str">
            <v/>
          </cell>
          <cell r="AE2957" t="str">
            <v/>
          </cell>
          <cell r="AF2957" t="str">
            <v/>
          </cell>
          <cell r="AG2957" t="str">
            <v/>
          </cell>
          <cell r="AH2957" t="str">
            <v>0.3</v>
          </cell>
          <cell r="AI2957" t="str">
            <v>0.3</v>
          </cell>
          <cell r="AJ2957" t="str">
            <v>0.05</v>
          </cell>
        </row>
        <row r="2958">
          <cell r="C2958" t="str">
            <v>PBWHYS</v>
          </cell>
          <cell r="D2958" t="str">
            <v>LU1022394313</v>
          </cell>
          <cell r="E2958" t="str">
            <v>15233</v>
          </cell>
          <cell r="F2958" t="str">
            <v>BNP Paribas Funds Euro High Yield Short Duration Bond</v>
          </cell>
          <cell r="G2958" t="str">
            <v>26650</v>
          </cell>
          <cell r="H2958" t="str">
            <v>BNP Paribas Funds Euro High Yield Short Duration Bond [Classic H USD, D]</v>
          </cell>
          <cell r="I2958" t="str">
            <v>Launched</v>
          </cell>
          <cell r="J2958" t="str">
            <v>20150424</v>
          </cell>
          <cell r="K2958" t="str">
            <v>20150424</v>
          </cell>
          <cell r="L2958" t="str">
            <v/>
          </cell>
          <cell r="M2958" t="str">
            <v>Fixed Income</v>
          </cell>
          <cell r="N2958" t="str">
            <v>Distribution</v>
          </cell>
          <cell r="O2958" t="str">
            <v>Classic H USD</v>
          </cell>
          <cell r="P2958" t="str">
            <v>USD</v>
          </cell>
          <cell r="Q2958" t="str">
            <v>SICAV</v>
          </cell>
          <cell r="R2958" t="str">
            <v>Y</v>
          </cell>
          <cell r="S2958" t="str">
            <v>Y</v>
          </cell>
          <cell r="T2958" t="str">
            <v>ICE BofA Q6AL Custom Index (Hedged in USD) RI</v>
          </cell>
          <cell r="U2958" t="str">
            <v/>
          </cell>
          <cell r="V2958" t="str">
            <v/>
          </cell>
          <cell r="W2958" t="str">
            <v>8</v>
          </cell>
          <cell r="X2958" t="str">
            <v>Category 2</v>
          </cell>
          <cell r="Y2958" t="str">
            <v>3</v>
          </cell>
          <cell r="Z2958" t="str">
            <v>1.17</v>
          </cell>
          <cell r="AA2958" t="str">
            <v/>
          </cell>
          <cell r="AB2958" t="str">
            <v>0.8</v>
          </cell>
          <cell r="AC2958" t="str">
            <v>0.8</v>
          </cell>
          <cell r="AD2958" t="str">
            <v/>
          </cell>
          <cell r="AE2958" t="str">
            <v/>
          </cell>
          <cell r="AF2958" t="str">
            <v/>
          </cell>
          <cell r="AG2958" t="str">
            <v/>
          </cell>
          <cell r="AH2958" t="str">
            <v>0.3</v>
          </cell>
          <cell r="AI2958" t="str">
            <v>0.3</v>
          </cell>
          <cell r="AJ2958" t="str">
            <v>0.05</v>
          </cell>
        </row>
        <row r="2959">
          <cell r="C2959" t="str">
            <v>PBWHYS</v>
          </cell>
          <cell r="D2959" t="str">
            <v>LU1022394404</v>
          </cell>
          <cell r="E2959" t="str">
            <v>15233</v>
          </cell>
          <cell r="F2959" t="str">
            <v>BNP Paribas Funds Euro High Yield Short Duration Bond</v>
          </cell>
          <cell r="G2959" t="str">
            <v>26653</v>
          </cell>
          <cell r="H2959" t="str">
            <v>BNP Paribas Funds Euro High Yield Short Duration Bond [Classic, C]</v>
          </cell>
          <cell r="I2959" t="str">
            <v>Launched</v>
          </cell>
          <cell r="J2959" t="str">
            <v>20150424</v>
          </cell>
          <cell r="K2959" t="str">
            <v>20150424</v>
          </cell>
          <cell r="L2959" t="str">
            <v/>
          </cell>
          <cell r="M2959" t="str">
            <v>Fixed Income</v>
          </cell>
          <cell r="N2959" t="str">
            <v>Capitalisation</v>
          </cell>
          <cell r="O2959" t="str">
            <v>Classic</v>
          </cell>
          <cell r="P2959" t="str">
            <v>EUR</v>
          </cell>
          <cell r="Q2959" t="str">
            <v>SICAV</v>
          </cell>
          <cell r="R2959" t="str">
            <v>N</v>
          </cell>
          <cell r="S2959" t="str">
            <v>Y</v>
          </cell>
          <cell r="T2959" t="str">
            <v>ICE BofA Q6AL Custom Index (Hedged in EUR) RI</v>
          </cell>
          <cell r="U2959" t="str">
            <v/>
          </cell>
          <cell r="V2959" t="str">
            <v/>
          </cell>
          <cell r="W2959" t="str">
            <v>8</v>
          </cell>
          <cell r="X2959" t="str">
            <v>Category 2</v>
          </cell>
          <cell r="Y2959" t="str">
            <v>3</v>
          </cell>
          <cell r="Z2959" t="str">
            <v>1.17</v>
          </cell>
          <cell r="AA2959" t="str">
            <v/>
          </cell>
          <cell r="AB2959" t="str">
            <v>0.8</v>
          </cell>
          <cell r="AC2959" t="str">
            <v>0.8</v>
          </cell>
          <cell r="AD2959" t="str">
            <v/>
          </cell>
          <cell r="AE2959" t="str">
            <v/>
          </cell>
          <cell r="AF2959" t="str">
            <v/>
          </cell>
          <cell r="AG2959" t="str">
            <v/>
          </cell>
          <cell r="AH2959" t="str">
            <v>0.3</v>
          </cell>
          <cell r="AI2959" t="str">
            <v>0.3</v>
          </cell>
          <cell r="AJ2959" t="str">
            <v>0.05</v>
          </cell>
        </row>
        <row r="2960">
          <cell r="C2960" t="str">
            <v>PBWHYS</v>
          </cell>
          <cell r="D2960" t="str">
            <v>LU1022394743</v>
          </cell>
          <cell r="E2960" t="str">
            <v>15233</v>
          </cell>
          <cell r="F2960" t="str">
            <v>BNP Paribas Funds Euro High Yield Short Duration Bond</v>
          </cell>
          <cell r="G2960" t="str">
            <v>26655</v>
          </cell>
          <cell r="H2960" t="str">
            <v>BNP Paribas Funds Euro High Yield Short Duration Bond [NH USD, C]</v>
          </cell>
          <cell r="I2960" t="str">
            <v>Launched</v>
          </cell>
          <cell r="J2960" t="str">
            <v>20150521</v>
          </cell>
          <cell r="K2960" t="str">
            <v>20150424</v>
          </cell>
          <cell r="L2960" t="str">
            <v/>
          </cell>
          <cell r="M2960" t="str">
            <v>Fixed Income</v>
          </cell>
          <cell r="N2960" t="str">
            <v>Capitalisation</v>
          </cell>
          <cell r="O2960" t="str">
            <v>NH USD</v>
          </cell>
          <cell r="P2960" t="str">
            <v>USD</v>
          </cell>
          <cell r="Q2960" t="str">
            <v>SICAV</v>
          </cell>
          <cell r="R2960" t="str">
            <v>Y</v>
          </cell>
          <cell r="S2960" t="str">
            <v>Y</v>
          </cell>
          <cell r="T2960" t="str">
            <v>ICE BofA Q6AL Custom Index (Hedged in USD) RI</v>
          </cell>
          <cell r="U2960" t="str">
            <v/>
          </cell>
          <cell r="V2960" t="str">
            <v/>
          </cell>
          <cell r="W2960" t="str">
            <v>8</v>
          </cell>
          <cell r="X2960" t="str">
            <v>Category 2</v>
          </cell>
          <cell r="Y2960" t="str">
            <v>3</v>
          </cell>
          <cell r="Z2960" t="str">
            <v>1.67</v>
          </cell>
          <cell r="AA2960" t="str">
            <v/>
          </cell>
          <cell r="AB2960" t="str">
            <v>0.8</v>
          </cell>
          <cell r="AC2960" t="str">
            <v>0.8</v>
          </cell>
          <cell r="AD2960" t="str">
            <v/>
          </cell>
          <cell r="AE2960" t="str">
            <v/>
          </cell>
          <cell r="AF2960" t="str">
            <v/>
          </cell>
          <cell r="AG2960" t="str">
            <v/>
          </cell>
          <cell r="AH2960" t="str">
            <v>0.3</v>
          </cell>
          <cell r="AI2960" t="str">
            <v>0.3</v>
          </cell>
          <cell r="AJ2960" t="str">
            <v>0.05</v>
          </cell>
        </row>
        <row r="2961">
          <cell r="C2961" t="str">
            <v>PBWHYS</v>
          </cell>
          <cell r="D2961" t="str">
            <v>LU1022394826</v>
          </cell>
          <cell r="E2961" t="str">
            <v>15233</v>
          </cell>
          <cell r="F2961" t="str">
            <v>BNP Paribas Funds Euro High Yield Short Duration Bond</v>
          </cell>
          <cell r="G2961" t="str">
            <v>26644</v>
          </cell>
          <cell r="H2961" t="str">
            <v>BNP Paribas Funds Euro High Yield Short Duration Bond [Privilege H USD, C]</v>
          </cell>
          <cell r="I2961" t="str">
            <v>Launched</v>
          </cell>
          <cell r="J2961" t="str">
            <v>20150424</v>
          </cell>
          <cell r="K2961" t="str">
            <v>20150424</v>
          </cell>
          <cell r="L2961" t="str">
            <v/>
          </cell>
          <cell r="M2961" t="str">
            <v>Fixed Income</v>
          </cell>
          <cell r="N2961" t="str">
            <v>Capitalisation</v>
          </cell>
          <cell r="O2961" t="str">
            <v>Privilege H USD</v>
          </cell>
          <cell r="P2961" t="str">
            <v>USD</v>
          </cell>
          <cell r="Q2961" t="str">
            <v>SICAV</v>
          </cell>
          <cell r="R2961" t="str">
            <v>Y</v>
          </cell>
          <cell r="S2961" t="str">
            <v>Y</v>
          </cell>
          <cell r="T2961" t="str">
            <v>ICE BofA Q6AL Custom Index (Hedged in USD) RI</v>
          </cell>
          <cell r="U2961" t="str">
            <v/>
          </cell>
          <cell r="V2961" t="str">
            <v/>
          </cell>
          <cell r="W2961" t="str">
            <v>8</v>
          </cell>
          <cell r="X2961" t="str">
            <v>Category 2</v>
          </cell>
          <cell r="Y2961" t="str">
            <v>3</v>
          </cell>
          <cell r="Z2961" t="str">
            <v>0.67</v>
          </cell>
          <cell r="AA2961" t="str">
            <v/>
          </cell>
          <cell r="AB2961" t="str">
            <v>0.4</v>
          </cell>
          <cell r="AC2961" t="str">
            <v>0.4</v>
          </cell>
          <cell r="AD2961" t="str">
            <v/>
          </cell>
          <cell r="AE2961" t="str">
            <v/>
          </cell>
          <cell r="AF2961" t="str">
            <v/>
          </cell>
          <cell r="AG2961" t="str">
            <v/>
          </cell>
          <cell r="AH2961" t="str">
            <v>0.2</v>
          </cell>
          <cell r="AI2961" t="str">
            <v>0.2</v>
          </cell>
          <cell r="AJ2961" t="str">
            <v>0.05</v>
          </cell>
        </row>
        <row r="2962">
          <cell r="C2962" t="str">
            <v>PBWHYS</v>
          </cell>
          <cell r="D2962" t="str">
            <v>LU1022395120</v>
          </cell>
          <cell r="E2962" t="str">
            <v>15233</v>
          </cell>
          <cell r="F2962" t="str">
            <v>BNP Paribas Funds Euro High Yield Short Duration Bond</v>
          </cell>
          <cell r="G2962" t="str">
            <v>26651</v>
          </cell>
          <cell r="H2962" t="str">
            <v>BNP Paribas Funds Euro High Yield Short Duration Bond [Privilege H USD, D]</v>
          </cell>
          <cell r="I2962" t="str">
            <v>Launched</v>
          </cell>
          <cell r="J2962" t="str">
            <v>20150424</v>
          </cell>
          <cell r="K2962" t="str">
            <v>20150424</v>
          </cell>
          <cell r="L2962" t="str">
            <v/>
          </cell>
          <cell r="M2962" t="str">
            <v>Fixed Income</v>
          </cell>
          <cell r="N2962" t="str">
            <v>Distribution</v>
          </cell>
          <cell r="O2962" t="str">
            <v>Privilege H USD</v>
          </cell>
          <cell r="P2962" t="str">
            <v>USD</v>
          </cell>
          <cell r="Q2962" t="str">
            <v>SICAV</v>
          </cell>
          <cell r="R2962" t="str">
            <v>Y</v>
          </cell>
          <cell r="S2962" t="str">
            <v>Y</v>
          </cell>
          <cell r="T2962" t="str">
            <v>ICE BofA Q6AL Custom Index (Hedged in USD) RI</v>
          </cell>
          <cell r="U2962" t="str">
            <v/>
          </cell>
          <cell r="V2962" t="str">
            <v/>
          </cell>
          <cell r="W2962" t="str">
            <v>8</v>
          </cell>
          <cell r="X2962" t="str">
            <v>Category 2</v>
          </cell>
          <cell r="Y2962" t="str">
            <v>3</v>
          </cell>
          <cell r="Z2962" t="str">
            <v>0.67</v>
          </cell>
          <cell r="AA2962" t="str">
            <v/>
          </cell>
          <cell r="AB2962" t="str">
            <v>0.4</v>
          </cell>
          <cell r="AC2962" t="str">
            <v>0.4</v>
          </cell>
          <cell r="AD2962" t="str">
            <v/>
          </cell>
          <cell r="AE2962" t="str">
            <v/>
          </cell>
          <cell r="AF2962" t="str">
            <v/>
          </cell>
          <cell r="AG2962" t="str">
            <v/>
          </cell>
          <cell r="AH2962" t="str">
            <v>0.2</v>
          </cell>
          <cell r="AI2962" t="str">
            <v>0.2</v>
          </cell>
          <cell r="AJ2962" t="str">
            <v>0.05</v>
          </cell>
        </row>
        <row r="2963">
          <cell r="C2963" t="str">
            <v>PBWHYS</v>
          </cell>
          <cell r="D2963" t="str">
            <v>LU1022395476</v>
          </cell>
          <cell r="E2963" t="str">
            <v>15233</v>
          </cell>
          <cell r="F2963" t="str">
            <v>BNP Paribas Funds Euro High Yield Short Duration Bond</v>
          </cell>
          <cell r="G2963" t="str">
            <v>26682</v>
          </cell>
          <cell r="H2963" t="str">
            <v>BNP Paribas Funds Euro High Yield Short Duration Bond [IH USD, C]</v>
          </cell>
          <cell r="I2963" t="str">
            <v>Launched</v>
          </cell>
          <cell r="J2963" t="str">
            <v>20150424</v>
          </cell>
          <cell r="K2963" t="str">
            <v>20150424</v>
          </cell>
          <cell r="L2963" t="str">
            <v/>
          </cell>
          <cell r="M2963" t="str">
            <v>Fixed Income</v>
          </cell>
          <cell r="N2963" t="str">
            <v>Capitalisation</v>
          </cell>
          <cell r="O2963" t="str">
            <v>IH USD</v>
          </cell>
          <cell r="P2963" t="str">
            <v>USD</v>
          </cell>
          <cell r="Q2963" t="str">
            <v>SICAV</v>
          </cell>
          <cell r="R2963" t="str">
            <v>Y</v>
          </cell>
          <cell r="S2963" t="str">
            <v>Y</v>
          </cell>
          <cell r="T2963" t="str">
            <v>ICE BofA Q6AL Custom Index (Hedged in USD) RI</v>
          </cell>
          <cell r="U2963" t="str">
            <v/>
          </cell>
          <cell r="V2963" t="str">
            <v/>
          </cell>
          <cell r="W2963" t="str">
            <v>8</v>
          </cell>
          <cell r="X2963" t="str">
            <v>Category 2</v>
          </cell>
          <cell r="Y2963" t="str">
            <v>3</v>
          </cell>
          <cell r="Z2963" t="str">
            <v>0.39</v>
          </cell>
          <cell r="AA2963" t="str">
            <v/>
          </cell>
          <cell r="AB2963" t="str">
            <v>0.4</v>
          </cell>
          <cell r="AC2963" t="str">
            <v>0.2</v>
          </cell>
          <cell r="AD2963" t="str">
            <v/>
          </cell>
          <cell r="AE2963" t="str">
            <v/>
          </cell>
          <cell r="AF2963" t="str">
            <v/>
          </cell>
          <cell r="AG2963" t="str">
            <v/>
          </cell>
          <cell r="AH2963" t="str">
            <v>0.17</v>
          </cell>
          <cell r="AI2963" t="str">
            <v>0.17</v>
          </cell>
          <cell r="AJ2963" t="str">
            <v>0.01</v>
          </cell>
        </row>
        <row r="2964">
          <cell r="C2964" t="str">
            <v>PBWHYS</v>
          </cell>
          <cell r="D2964" t="str">
            <v>LU1022395633</v>
          </cell>
          <cell r="E2964" t="str">
            <v>15233</v>
          </cell>
          <cell r="F2964" t="str">
            <v>BNP Paribas Funds Euro High Yield Short Duration Bond</v>
          </cell>
          <cell r="G2964" t="str">
            <v>26652</v>
          </cell>
          <cell r="H2964" t="str">
            <v>BNP Paribas Funds Euro High Yield Short Duration Bond [I, C]</v>
          </cell>
          <cell r="I2964" t="str">
            <v>Launched</v>
          </cell>
          <cell r="J2964" t="str">
            <v>20150424</v>
          </cell>
          <cell r="K2964" t="str">
            <v>20150424</v>
          </cell>
          <cell r="L2964" t="str">
            <v/>
          </cell>
          <cell r="M2964" t="str">
            <v>Fixed Income</v>
          </cell>
          <cell r="N2964" t="str">
            <v>Capitalisation</v>
          </cell>
          <cell r="O2964" t="str">
            <v>I</v>
          </cell>
          <cell r="P2964" t="str">
            <v>EUR</v>
          </cell>
          <cell r="Q2964" t="str">
            <v>SICAV</v>
          </cell>
          <cell r="R2964" t="str">
            <v>N</v>
          </cell>
          <cell r="S2964" t="str">
            <v>Y</v>
          </cell>
          <cell r="T2964" t="str">
            <v>ICE BofA Q6AL Custom Index (Hedged in EUR) RI</v>
          </cell>
          <cell r="U2964" t="str">
            <v/>
          </cell>
          <cell r="V2964" t="str">
            <v/>
          </cell>
          <cell r="W2964" t="str">
            <v>8</v>
          </cell>
          <cell r="X2964" t="str">
            <v>Category 2</v>
          </cell>
          <cell r="Y2964" t="str">
            <v>3</v>
          </cell>
          <cell r="Z2964" t="str">
            <v>0.39</v>
          </cell>
          <cell r="AA2964" t="str">
            <v/>
          </cell>
          <cell r="AB2964" t="str">
            <v>0.4</v>
          </cell>
          <cell r="AC2964" t="str">
            <v>0.2</v>
          </cell>
          <cell r="AD2964" t="str">
            <v/>
          </cell>
          <cell r="AE2964" t="str">
            <v/>
          </cell>
          <cell r="AF2964" t="str">
            <v/>
          </cell>
          <cell r="AG2964" t="str">
            <v/>
          </cell>
          <cell r="AH2964" t="str">
            <v>0.17</v>
          </cell>
          <cell r="AI2964" t="str">
            <v>0.17</v>
          </cell>
          <cell r="AJ2964" t="str">
            <v>0.01</v>
          </cell>
        </row>
        <row r="2965">
          <cell r="C2965" t="str">
            <v>PBWHYS</v>
          </cell>
          <cell r="D2965" t="str">
            <v>LU1022395716</v>
          </cell>
          <cell r="E2965" t="str">
            <v>15233</v>
          </cell>
          <cell r="F2965" t="str">
            <v>BNP Paribas Funds Euro High Yield Short Duration Bond</v>
          </cell>
          <cell r="G2965" t="str">
            <v>26645</v>
          </cell>
          <cell r="H2965" t="str">
            <v>BNP Paribas Funds Euro High Yield Short Duration Bond [X, C]</v>
          </cell>
          <cell r="I2965" t="str">
            <v>Launched</v>
          </cell>
          <cell r="J2965" t="str">
            <v>20150424</v>
          </cell>
          <cell r="K2965" t="str">
            <v>20150424</v>
          </cell>
          <cell r="L2965" t="str">
            <v/>
          </cell>
          <cell r="M2965" t="str">
            <v>Fixed Income</v>
          </cell>
          <cell r="N2965" t="str">
            <v>Capitalisation</v>
          </cell>
          <cell r="O2965" t="str">
            <v>X</v>
          </cell>
          <cell r="P2965" t="str">
            <v>EUR</v>
          </cell>
          <cell r="Q2965" t="str">
            <v>SICAV</v>
          </cell>
          <cell r="R2965" t="str">
            <v>N</v>
          </cell>
          <cell r="S2965" t="str">
            <v>Y</v>
          </cell>
          <cell r="T2965" t="str">
            <v>ICE BofA Q6AL Custom Index (Hedged in EUR) RI</v>
          </cell>
          <cell r="U2965" t="str">
            <v/>
          </cell>
          <cell r="V2965" t="str">
            <v/>
          </cell>
          <cell r="W2965" t="str">
            <v>8</v>
          </cell>
          <cell r="X2965" t="str">
            <v>Category 2</v>
          </cell>
          <cell r="Y2965" t="str">
            <v>3</v>
          </cell>
          <cell r="Z2965" t="str">
            <v>0.19</v>
          </cell>
          <cell r="AA2965" t="str">
            <v/>
          </cell>
          <cell r="AB2965" t="str">
            <v>0</v>
          </cell>
          <cell r="AC2965" t="str">
            <v>0</v>
          </cell>
          <cell r="AD2965" t="str">
            <v/>
          </cell>
          <cell r="AE2965" t="str">
            <v/>
          </cell>
          <cell r="AF2965" t="str">
            <v/>
          </cell>
          <cell r="AG2965" t="str">
            <v/>
          </cell>
          <cell r="AH2965" t="str">
            <v>0.17</v>
          </cell>
          <cell r="AI2965" t="str">
            <v>0.17</v>
          </cell>
          <cell r="AJ2965" t="str">
            <v>0.01</v>
          </cell>
        </row>
        <row r="2966">
          <cell r="C2966" t="str">
            <v>PBWHYS</v>
          </cell>
          <cell r="D2966" t="str">
            <v>LU1458426118</v>
          </cell>
          <cell r="E2966" t="str">
            <v>15233</v>
          </cell>
          <cell r="F2966" t="str">
            <v>BNP Paribas Funds Euro High Yield Short Duration Bond</v>
          </cell>
          <cell r="G2966" t="str">
            <v>40979</v>
          </cell>
          <cell r="H2966" t="str">
            <v>BNP Paribas Funds Euro High Yield Short Duration Bond [N, D]</v>
          </cell>
          <cell r="I2966" t="str">
            <v>Launched</v>
          </cell>
          <cell r="J2966" t="str">
            <v>20170228</v>
          </cell>
          <cell r="K2966" t="str">
            <v>20150424</v>
          </cell>
          <cell r="L2966" t="str">
            <v/>
          </cell>
          <cell r="M2966" t="str">
            <v>Fixed Income</v>
          </cell>
          <cell r="N2966" t="str">
            <v>Distribution</v>
          </cell>
          <cell r="O2966" t="str">
            <v>N</v>
          </cell>
          <cell r="P2966" t="str">
            <v>EUR</v>
          </cell>
          <cell r="Q2966" t="str">
            <v>SICAV</v>
          </cell>
          <cell r="R2966" t="str">
            <v>N</v>
          </cell>
          <cell r="S2966" t="str">
            <v>Y</v>
          </cell>
          <cell r="T2966" t="str">
            <v>ICE BofA Q6AL Custom Index (Hedged in EUR) RI</v>
          </cell>
          <cell r="U2966" t="str">
            <v/>
          </cell>
          <cell r="V2966" t="str">
            <v/>
          </cell>
          <cell r="W2966" t="str">
            <v>8</v>
          </cell>
          <cell r="X2966" t="str">
            <v>Category 2</v>
          </cell>
          <cell r="Y2966" t="str">
            <v>3</v>
          </cell>
          <cell r="Z2966" t="str">
            <v>1.67</v>
          </cell>
          <cell r="AA2966" t="str">
            <v/>
          </cell>
          <cell r="AB2966" t="str">
            <v>0.8</v>
          </cell>
          <cell r="AC2966" t="str">
            <v>0.8</v>
          </cell>
          <cell r="AD2966" t="str">
            <v/>
          </cell>
          <cell r="AE2966" t="str">
            <v/>
          </cell>
          <cell r="AF2966" t="str">
            <v/>
          </cell>
          <cell r="AG2966" t="str">
            <v/>
          </cell>
          <cell r="AH2966" t="str">
            <v>0.3</v>
          </cell>
          <cell r="AI2966" t="str">
            <v>0.3</v>
          </cell>
          <cell r="AJ2966" t="str">
            <v>0.05</v>
          </cell>
        </row>
        <row r="2967">
          <cell r="C2967" t="str">
            <v>PBWHYS</v>
          </cell>
          <cell r="D2967" t="str">
            <v>LU1596575586</v>
          </cell>
          <cell r="E2967" t="str">
            <v>15233</v>
          </cell>
          <cell r="F2967" t="str">
            <v>BNP Paribas Funds Euro High Yield Short Duration Bond</v>
          </cell>
          <cell r="G2967" t="str">
            <v>41528</v>
          </cell>
          <cell r="H2967" t="str">
            <v>BNP Paribas Funds Euro High Yield Short Duration Bond [IH USD, D]</v>
          </cell>
          <cell r="I2967" t="str">
            <v>Not yet launched</v>
          </cell>
          <cell r="J2967" t="str">
            <v/>
          </cell>
          <cell r="K2967" t="str">
            <v>20150424</v>
          </cell>
          <cell r="L2967" t="str">
            <v/>
          </cell>
          <cell r="M2967" t="str">
            <v>Fixed Income</v>
          </cell>
          <cell r="N2967" t="str">
            <v>Distribution</v>
          </cell>
          <cell r="O2967" t="str">
            <v>IH USD</v>
          </cell>
          <cell r="P2967" t="str">
            <v>USD</v>
          </cell>
          <cell r="Q2967" t="str">
            <v>SICAV</v>
          </cell>
          <cell r="R2967" t="str">
            <v>Y</v>
          </cell>
          <cell r="S2967" t="str">
            <v>Y</v>
          </cell>
          <cell r="T2967" t="str">
            <v>ICE BofA Q6AL Custom Index (Hedged in USD) RI</v>
          </cell>
          <cell r="U2967" t="str">
            <v/>
          </cell>
          <cell r="V2967" t="str">
            <v/>
          </cell>
          <cell r="W2967" t="str">
            <v>8</v>
          </cell>
          <cell r="X2967" t="str">
            <v>Category 2</v>
          </cell>
          <cell r="Y2967" t="str">
            <v>3</v>
          </cell>
          <cell r="Z2967" t="str">
            <v>0.38</v>
          </cell>
          <cell r="AA2967" t="str">
            <v/>
          </cell>
          <cell r="AB2967" t="str">
            <v>0.4</v>
          </cell>
          <cell r="AC2967" t="str">
            <v>0.2</v>
          </cell>
          <cell r="AD2967" t="str">
            <v/>
          </cell>
          <cell r="AE2967" t="str">
            <v/>
          </cell>
          <cell r="AF2967" t="str">
            <v/>
          </cell>
          <cell r="AG2967" t="str">
            <v/>
          </cell>
          <cell r="AH2967" t="str">
            <v>0.17</v>
          </cell>
          <cell r="AI2967" t="str">
            <v>0.17</v>
          </cell>
          <cell r="AJ2967" t="str">
            <v>0.01</v>
          </cell>
        </row>
        <row r="2968">
          <cell r="C2968" t="str">
            <v>PBWHYS</v>
          </cell>
          <cell r="D2968" t="str">
            <v>LU1695653250</v>
          </cell>
          <cell r="E2968" t="str">
            <v>15233</v>
          </cell>
          <cell r="F2968" t="str">
            <v>BNP Paribas Funds Euro High Yield Short Duration Bond</v>
          </cell>
          <cell r="G2968" t="str">
            <v>41946</v>
          </cell>
          <cell r="H2968" t="str">
            <v>BNP Paribas Funds Euro High Yield Short Duration Bond [Classic, D]</v>
          </cell>
          <cell r="I2968" t="str">
            <v>Launched</v>
          </cell>
          <cell r="J2968" t="str">
            <v>20171220</v>
          </cell>
          <cell r="K2968" t="str">
            <v>20150424</v>
          </cell>
          <cell r="L2968" t="str">
            <v/>
          </cell>
          <cell r="M2968" t="str">
            <v>Fixed Income</v>
          </cell>
          <cell r="N2968" t="str">
            <v>Distribution</v>
          </cell>
          <cell r="O2968" t="str">
            <v>Classic</v>
          </cell>
          <cell r="P2968" t="str">
            <v>EUR</v>
          </cell>
          <cell r="Q2968" t="str">
            <v>SICAV</v>
          </cell>
          <cell r="R2968" t="str">
            <v>N</v>
          </cell>
          <cell r="S2968" t="str">
            <v>Y</v>
          </cell>
          <cell r="T2968" t="str">
            <v>ICE BofA Q6AL Custom Index (Hedged in EUR) RI</v>
          </cell>
          <cell r="U2968" t="str">
            <v/>
          </cell>
          <cell r="V2968" t="str">
            <v/>
          </cell>
          <cell r="W2968" t="str">
            <v>8</v>
          </cell>
          <cell r="X2968" t="str">
            <v>Category 2</v>
          </cell>
          <cell r="Y2968" t="str">
            <v>3</v>
          </cell>
          <cell r="Z2968" t="str">
            <v>1.17</v>
          </cell>
          <cell r="AA2968" t="str">
            <v/>
          </cell>
          <cell r="AB2968" t="str">
            <v>0.8</v>
          </cell>
          <cell r="AC2968" t="str">
            <v>0.8</v>
          </cell>
          <cell r="AD2968" t="str">
            <v/>
          </cell>
          <cell r="AE2968" t="str">
            <v/>
          </cell>
          <cell r="AF2968" t="str">
            <v/>
          </cell>
          <cell r="AG2968" t="str">
            <v/>
          </cell>
          <cell r="AH2968" t="str">
            <v>0.3</v>
          </cell>
          <cell r="AI2968" t="str">
            <v>0.3</v>
          </cell>
          <cell r="AJ2968" t="str">
            <v>0.05</v>
          </cell>
        </row>
        <row r="2969">
          <cell r="C2969" t="str">
            <v>PBWHYS</v>
          </cell>
          <cell r="D2969" t="str">
            <v>LU1695653334</v>
          </cell>
          <cell r="E2969" t="str">
            <v>15233</v>
          </cell>
          <cell r="F2969" t="str">
            <v>BNP Paribas Funds Euro High Yield Short Duration Bond</v>
          </cell>
          <cell r="G2969" t="str">
            <v>42019</v>
          </cell>
          <cell r="H2969" t="str">
            <v>BNP Paribas Funds Euro High Yield Short Duration Bond [Privilege, D]</v>
          </cell>
          <cell r="I2969" t="str">
            <v>Launched</v>
          </cell>
          <cell r="J2969" t="str">
            <v>20201016</v>
          </cell>
          <cell r="K2969" t="str">
            <v>20150424</v>
          </cell>
          <cell r="L2969" t="str">
            <v/>
          </cell>
          <cell r="M2969" t="str">
            <v>Fixed Income</v>
          </cell>
          <cell r="N2969" t="str">
            <v>Distribution</v>
          </cell>
          <cell r="O2969" t="str">
            <v>Privilege</v>
          </cell>
          <cell r="P2969" t="str">
            <v>EUR</v>
          </cell>
          <cell r="Q2969" t="str">
            <v>SICAV</v>
          </cell>
          <cell r="R2969" t="str">
            <v>N</v>
          </cell>
          <cell r="S2969" t="str">
            <v>Y</v>
          </cell>
          <cell r="T2969" t="str">
            <v>ICE BofA Q6AL Custom Index (Hedged in EUR) RI</v>
          </cell>
          <cell r="U2969" t="str">
            <v/>
          </cell>
          <cell r="V2969" t="str">
            <v/>
          </cell>
          <cell r="W2969" t="str">
            <v>8</v>
          </cell>
          <cell r="X2969" t="str">
            <v>Category 2</v>
          </cell>
          <cell r="Y2969" t="str">
            <v>3</v>
          </cell>
          <cell r="Z2969" t="str">
            <v>0.67</v>
          </cell>
          <cell r="AA2969" t="str">
            <v/>
          </cell>
          <cell r="AB2969" t="str">
            <v>0.4</v>
          </cell>
          <cell r="AC2969" t="str">
            <v>0.4</v>
          </cell>
          <cell r="AD2969" t="str">
            <v/>
          </cell>
          <cell r="AE2969" t="str">
            <v/>
          </cell>
          <cell r="AF2969" t="str">
            <v/>
          </cell>
          <cell r="AG2969" t="str">
            <v/>
          </cell>
          <cell r="AH2969" t="str">
            <v>0.2</v>
          </cell>
          <cell r="AI2969" t="str">
            <v>0.2</v>
          </cell>
          <cell r="AJ2969" t="str">
            <v>0.05</v>
          </cell>
        </row>
        <row r="2970">
          <cell r="C2970" t="str">
            <v>PBWHYS</v>
          </cell>
          <cell r="D2970" t="str">
            <v>LU1721428180</v>
          </cell>
          <cell r="E2970" t="str">
            <v>15233</v>
          </cell>
          <cell r="F2970" t="str">
            <v>BNP Paribas Funds Euro High Yield Short Duration Bond</v>
          </cell>
          <cell r="G2970" t="str">
            <v>42020</v>
          </cell>
          <cell r="H2970" t="str">
            <v>BNP Paribas Funds Euro High Yield Short Duration Bond [Privilege, C]</v>
          </cell>
          <cell r="I2970" t="str">
            <v>Launched</v>
          </cell>
          <cell r="J2970" t="str">
            <v>20201116</v>
          </cell>
          <cell r="K2970" t="str">
            <v>20150424</v>
          </cell>
          <cell r="L2970" t="str">
            <v/>
          </cell>
          <cell r="M2970" t="str">
            <v>Fixed Income</v>
          </cell>
          <cell r="N2970" t="str">
            <v>Capitalisation</v>
          </cell>
          <cell r="O2970" t="str">
            <v>Privilege</v>
          </cell>
          <cell r="P2970" t="str">
            <v>EUR</v>
          </cell>
          <cell r="Q2970" t="str">
            <v>SICAV</v>
          </cell>
          <cell r="R2970" t="str">
            <v>N</v>
          </cell>
          <cell r="S2970" t="str">
            <v>Y</v>
          </cell>
          <cell r="T2970" t="str">
            <v>ICE BofA Q6AL Custom Index (Hedged in EUR) RI</v>
          </cell>
          <cell r="U2970" t="str">
            <v/>
          </cell>
          <cell r="V2970" t="str">
            <v/>
          </cell>
          <cell r="W2970" t="str">
            <v>8</v>
          </cell>
          <cell r="X2970" t="str">
            <v>Category 2</v>
          </cell>
          <cell r="Y2970" t="str">
            <v>3</v>
          </cell>
          <cell r="Z2970" t="str">
            <v>0.67</v>
          </cell>
          <cell r="AA2970" t="str">
            <v/>
          </cell>
          <cell r="AB2970" t="str">
            <v>0.4</v>
          </cell>
          <cell r="AC2970" t="str">
            <v>0.4</v>
          </cell>
          <cell r="AD2970" t="str">
            <v/>
          </cell>
          <cell r="AE2970" t="str">
            <v/>
          </cell>
          <cell r="AF2970" t="str">
            <v/>
          </cell>
          <cell r="AG2970" t="str">
            <v/>
          </cell>
          <cell r="AH2970" t="str">
            <v>0.2</v>
          </cell>
          <cell r="AI2970" t="str">
            <v>0.2</v>
          </cell>
          <cell r="AJ2970" t="str">
            <v>0.05</v>
          </cell>
        </row>
        <row r="2971">
          <cell r="C2971" t="str">
            <v>PBWHYS</v>
          </cell>
          <cell r="D2971" t="str">
            <v>LU3171648408</v>
          </cell>
          <cell r="E2971" t="str">
            <v>15233</v>
          </cell>
          <cell r="F2971" t="str">
            <v>BNP Paribas Funds Euro High Yield Short Duration Bond</v>
          </cell>
          <cell r="G2971" t="str">
            <v>104125</v>
          </cell>
          <cell r="H2971" t="str">
            <v>BNP Paribas Funds Euro High Yield Short Duration Bond [Classic MD, D]</v>
          </cell>
          <cell r="I2971" t="str">
            <v>Launched</v>
          </cell>
          <cell r="J2971" t="str">
            <v>20250909</v>
          </cell>
          <cell r="K2971" t="str">
            <v>20150424</v>
          </cell>
          <cell r="L2971" t="str">
            <v/>
          </cell>
          <cell r="M2971" t="str">
            <v>Fixed Income</v>
          </cell>
          <cell r="N2971" t="str">
            <v>Distribution</v>
          </cell>
          <cell r="O2971" t="str">
            <v>Classic MD</v>
          </cell>
          <cell r="P2971" t="str">
            <v>EUR</v>
          </cell>
          <cell r="Q2971" t="str">
            <v>SICAV</v>
          </cell>
          <cell r="R2971" t="str">
            <v>N</v>
          </cell>
          <cell r="S2971" t="str">
            <v>Y</v>
          </cell>
          <cell r="T2971" t="str">
            <v>ICE BofA Q6AL Custom Index (Hedged in EUR) RI</v>
          </cell>
          <cell r="U2971" t="str">
            <v/>
          </cell>
          <cell r="V2971" t="str">
            <v/>
          </cell>
          <cell r="W2971" t="str">
            <v>8</v>
          </cell>
          <cell r="X2971" t="str">
            <v>Category 2</v>
          </cell>
          <cell r="Y2971" t="str">
            <v>3</v>
          </cell>
          <cell r="Z2971" t="str">
            <v>1.17</v>
          </cell>
          <cell r="AA2971" t="str">
            <v/>
          </cell>
          <cell r="AB2971" t="str">
            <v>0.8</v>
          </cell>
          <cell r="AC2971" t="str">
            <v>0.8</v>
          </cell>
          <cell r="AD2971" t="str">
            <v/>
          </cell>
          <cell r="AE2971" t="str">
            <v/>
          </cell>
          <cell r="AF2971" t="str">
            <v/>
          </cell>
          <cell r="AG2971" t="str">
            <v/>
          </cell>
          <cell r="AH2971" t="str">
            <v>0.3</v>
          </cell>
          <cell r="AI2971" t="str">
            <v>0.3</v>
          </cell>
          <cell r="AJ2971" t="str">
            <v>0.05</v>
          </cell>
        </row>
        <row r="2972">
          <cell r="C2972" t="str">
            <v>PBWHYS</v>
          </cell>
          <cell r="D2972" t="str">
            <v>LU3171648580</v>
          </cell>
          <cell r="E2972" t="str">
            <v>15233</v>
          </cell>
          <cell r="F2972" t="str">
            <v>BNP Paribas Funds Euro High Yield Short Duration Bond</v>
          </cell>
          <cell r="G2972" t="str">
            <v>104118</v>
          </cell>
          <cell r="H2972" t="str">
            <v>BNP Paribas Funds Euro High Yield Short Duration Bond [Classic RH USD MD, D]</v>
          </cell>
          <cell r="I2972" t="str">
            <v>Launched</v>
          </cell>
          <cell r="J2972" t="str">
            <v>20250909</v>
          </cell>
          <cell r="K2972" t="str">
            <v>20150424</v>
          </cell>
          <cell r="L2972" t="str">
            <v/>
          </cell>
          <cell r="M2972" t="str">
            <v>Fixed Income</v>
          </cell>
          <cell r="N2972" t="str">
            <v>Distribution</v>
          </cell>
          <cell r="O2972" t="str">
            <v>Classic RH USD MD</v>
          </cell>
          <cell r="P2972" t="str">
            <v>USD</v>
          </cell>
          <cell r="Q2972" t="str">
            <v>SICAV</v>
          </cell>
          <cell r="R2972" t="str">
            <v>Y</v>
          </cell>
          <cell r="S2972" t="str">
            <v>Y</v>
          </cell>
          <cell r="T2972" t="str">
            <v>ICE BofA Q6AL Custom Index (Hedged in USD) RI</v>
          </cell>
          <cell r="U2972" t="str">
            <v/>
          </cell>
          <cell r="V2972" t="str">
            <v/>
          </cell>
          <cell r="W2972" t="str">
            <v>8</v>
          </cell>
          <cell r="X2972" t="str">
            <v>Category 2</v>
          </cell>
          <cell r="Y2972" t="str">
            <v>3</v>
          </cell>
          <cell r="Z2972" t="str">
            <v>1.17</v>
          </cell>
          <cell r="AA2972" t="str">
            <v/>
          </cell>
          <cell r="AB2972" t="str">
            <v>0.8</v>
          </cell>
          <cell r="AC2972" t="str">
            <v>0.8</v>
          </cell>
          <cell r="AD2972" t="str">
            <v/>
          </cell>
          <cell r="AE2972" t="str">
            <v/>
          </cell>
          <cell r="AF2972" t="str">
            <v/>
          </cell>
          <cell r="AG2972" t="str">
            <v/>
          </cell>
          <cell r="AH2972" t="str">
            <v>0.3</v>
          </cell>
          <cell r="AI2972" t="str">
            <v>0.3</v>
          </cell>
          <cell r="AJ2972" t="str">
            <v>0.05</v>
          </cell>
        </row>
        <row r="2973">
          <cell r="C2973" t="str">
            <v>PBWHYS</v>
          </cell>
          <cell r="D2973" t="str">
            <v>LU3171648663</v>
          </cell>
          <cell r="E2973" t="str">
            <v>15233</v>
          </cell>
          <cell r="F2973" t="str">
            <v>BNP Paribas Funds Euro High Yield Short Duration Bond</v>
          </cell>
          <cell r="G2973" t="str">
            <v>104120</v>
          </cell>
          <cell r="H2973" t="str">
            <v>BNP Paribas Funds Euro High Yield Short Duration Bond [Classic RH HKD MD, D]</v>
          </cell>
          <cell r="I2973" t="str">
            <v>Launched</v>
          </cell>
          <cell r="J2973" t="str">
            <v>20250909</v>
          </cell>
          <cell r="K2973" t="str">
            <v>20150424</v>
          </cell>
          <cell r="L2973" t="str">
            <v/>
          </cell>
          <cell r="M2973" t="str">
            <v>Fixed Income</v>
          </cell>
          <cell r="N2973" t="str">
            <v>Distribution</v>
          </cell>
          <cell r="O2973" t="str">
            <v>Classic RH HKD MD</v>
          </cell>
          <cell r="P2973" t="str">
            <v>HKD</v>
          </cell>
          <cell r="Q2973" t="str">
            <v>SICAV</v>
          </cell>
          <cell r="R2973" t="str">
            <v>Y</v>
          </cell>
          <cell r="S2973" t="str">
            <v>Y</v>
          </cell>
          <cell r="T2973" t="str">
            <v>ICE BofA Q6AL Custom Index (Hedged in HKD) RI</v>
          </cell>
          <cell r="U2973" t="str">
            <v/>
          </cell>
          <cell r="V2973" t="str">
            <v/>
          </cell>
          <cell r="W2973" t="str">
            <v>8</v>
          </cell>
          <cell r="X2973" t="str">
            <v>Category 2</v>
          </cell>
          <cell r="Y2973" t="str">
            <v>3</v>
          </cell>
          <cell r="Z2973" t="str">
            <v>1.17</v>
          </cell>
          <cell r="AA2973" t="str">
            <v/>
          </cell>
          <cell r="AB2973" t="str">
            <v>0.8</v>
          </cell>
          <cell r="AC2973" t="str">
            <v>0.8</v>
          </cell>
          <cell r="AD2973" t="str">
            <v/>
          </cell>
          <cell r="AE2973" t="str">
            <v/>
          </cell>
          <cell r="AF2973" t="str">
            <v/>
          </cell>
          <cell r="AG2973" t="str">
            <v/>
          </cell>
          <cell r="AH2973" t="str">
            <v>0.3</v>
          </cell>
          <cell r="AI2973" t="str">
            <v>0.3</v>
          </cell>
          <cell r="AJ2973" t="str">
            <v>0.05</v>
          </cell>
        </row>
        <row r="2974">
          <cell r="C2974" t="str">
            <v>PBWHYS</v>
          </cell>
          <cell r="D2974" t="str">
            <v>LU3171648747</v>
          </cell>
          <cell r="E2974" t="str">
            <v>15233</v>
          </cell>
          <cell r="F2974" t="str">
            <v>BNP Paribas Funds Euro High Yield Short Duration Bond</v>
          </cell>
          <cell r="G2974" t="str">
            <v>104119</v>
          </cell>
          <cell r="H2974" t="str">
            <v>BNP Paribas Funds Euro High Yield Short Duration Bond [Classic RH AUD MD, D]</v>
          </cell>
          <cell r="I2974" t="str">
            <v>Launched</v>
          </cell>
          <cell r="J2974" t="str">
            <v>20250909</v>
          </cell>
          <cell r="K2974" t="str">
            <v>20150424</v>
          </cell>
          <cell r="L2974" t="str">
            <v/>
          </cell>
          <cell r="M2974" t="str">
            <v>Fixed Income</v>
          </cell>
          <cell r="N2974" t="str">
            <v>Distribution</v>
          </cell>
          <cell r="O2974" t="str">
            <v>Classic RH AUD MD</v>
          </cell>
          <cell r="P2974" t="str">
            <v>AUD</v>
          </cell>
          <cell r="Q2974" t="str">
            <v>SICAV</v>
          </cell>
          <cell r="R2974" t="str">
            <v>Y</v>
          </cell>
          <cell r="S2974" t="str">
            <v>Y</v>
          </cell>
          <cell r="T2974" t="str">
            <v>ICE BofA Q6AL Custom Index (Hedged in AUD) RI</v>
          </cell>
          <cell r="U2974" t="str">
            <v/>
          </cell>
          <cell r="V2974" t="str">
            <v/>
          </cell>
          <cell r="W2974" t="str">
            <v>8</v>
          </cell>
          <cell r="X2974" t="str">
            <v>Category 2</v>
          </cell>
          <cell r="Y2974" t="str">
            <v>3</v>
          </cell>
          <cell r="Z2974" t="str">
            <v>1.17</v>
          </cell>
          <cell r="AA2974" t="str">
            <v/>
          </cell>
          <cell r="AB2974" t="str">
            <v>0.8</v>
          </cell>
          <cell r="AC2974" t="str">
            <v>0.8</v>
          </cell>
          <cell r="AD2974" t="str">
            <v/>
          </cell>
          <cell r="AE2974" t="str">
            <v/>
          </cell>
          <cell r="AF2974" t="str">
            <v/>
          </cell>
          <cell r="AG2974" t="str">
            <v/>
          </cell>
          <cell r="AH2974" t="str">
            <v>0.3</v>
          </cell>
          <cell r="AI2974" t="str">
            <v>0.3</v>
          </cell>
          <cell r="AJ2974" t="str">
            <v>0.05</v>
          </cell>
        </row>
        <row r="2975">
          <cell r="C2975" t="str">
            <v>PBWHYS</v>
          </cell>
          <cell r="D2975" t="str">
            <v>LU3171648820</v>
          </cell>
          <cell r="E2975" t="str">
            <v>15233</v>
          </cell>
          <cell r="F2975" t="str">
            <v>BNP Paribas Funds Euro High Yield Short Duration Bond</v>
          </cell>
          <cell r="G2975" t="str">
            <v>104121</v>
          </cell>
          <cell r="H2975" t="str">
            <v>BNP Paribas Funds Euro High Yield Short Duration Bond [Classic RH CNH MD, D]</v>
          </cell>
          <cell r="I2975" t="str">
            <v>Launched</v>
          </cell>
          <cell r="J2975" t="str">
            <v>20250909</v>
          </cell>
          <cell r="K2975" t="str">
            <v>20150424</v>
          </cell>
          <cell r="L2975" t="str">
            <v/>
          </cell>
          <cell r="M2975" t="str">
            <v>Fixed Income</v>
          </cell>
          <cell r="N2975" t="str">
            <v>Distribution</v>
          </cell>
          <cell r="O2975" t="str">
            <v>Classic RH CNH MD</v>
          </cell>
          <cell r="P2975" t="str">
            <v>CNH</v>
          </cell>
          <cell r="Q2975" t="str">
            <v>SICAV</v>
          </cell>
          <cell r="R2975" t="str">
            <v>Y</v>
          </cell>
          <cell r="S2975" t="str">
            <v>Y</v>
          </cell>
          <cell r="T2975" t="str">
            <v>ICE BofA Q6AL Custom Index (Hedged in CNH) RI</v>
          </cell>
          <cell r="U2975" t="str">
            <v/>
          </cell>
          <cell r="V2975" t="str">
            <v/>
          </cell>
          <cell r="W2975" t="str">
            <v>8</v>
          </cell>
          <cell r="X2975" t="str">
            <v>Category 2</v>
          </cell>
          <cell r="Y2975" t="str">
            <v>3</v>
          </cell>
          <cell r="Z2975" t="str">
            <v>1.17</v>
          </cell>
          <cell r="AA2975" t="str">
            <v/>
          </cell>
          <cell r="AB2975" t="str">
            <v>0.8</v>
          </cell>
          <cell r="AC2975" t="str">
            <v>0.8</v>
          </cell>
          <cell r="AD2975" t="str">
            <v/>
          </cell>
          <cell r="AE2975" t="str">
            <v/>
          </cell>
          <cell r="AF2975" t="str">
            <v/>
          </cell>
          <cell r="AG2975" t="str">
            <v/>
          </cell>
          <cell r="AH2975" t="str">
            <v>0.3</v>
          </cell>
          <cell r="AI2975" t="str">
            <v>0.3</v>
          </cell>
          <cell r="AJ2975" t="str">
            <v>0.05</v>
          </cell>
        </row>
        <row r="2976">
          <cell r="C2976" t="str">
            <v>PBWHYS</v>
          </cell>
          <cell r="D2976" t="str">
            <v>LU3223161780</v>
          </cell>
          <cell r="E2976" t="str">
            <v>15233</v>
          </cell>
          <cell r="F2976" t="str">
            <v>BNP Paribas Funds Euro High Yield Short Duration Bond</v>
          </cell>
          <cell r="G2976" t="str">
            <v>104380</v>
          </cell>
          <cell r="H2976" t="str">
            <v>BNP Paribas Funds Euro High Yield Short Duration Bond [Classic RH JPY MD, D]</v>
          </cell>
          <cell r="I2976" t="str">
            <v>Launched</v>
          </cell>
          <cell r="J2976" t="str">
            <v>20251205</v>
          </cell>
          <cell r="K2976" t="str">
            <v>20150424</v>
          </cell>
          <cell r="L2976" t="str">
            <v/>
          </cell>
          <cell r="M2976" t="str">
            <v>Fixed Income</v>
          </cell>
          <cell r="N2976" t="str">
            <v>Distribution</v>
          </cell>
          <cell r="O2976" t="str">
            <v>Classic RH JPY MD</v>
          </cell>
          <cell r="P2976" t="str">
            <v>JPY</v>
          </cell>
          <cell r="Q2976" t="str">
            <v>SICAV</v>
          </cell>
          <cell r="R2976" t="str">
            <v>Y</v>
          </cell>
          <cell r="S2976" t="str">
            <v>Y</v>
          </cell>
          <cell r="T2976" t="str">
            <v>ICE BofA Q6AL Custom Index (Hedged in JPY) RI</v>
          </cell>
          <cell r="U2976" t="str">
            <v/>
          </cell>
          <cell r="V2976" t="str">
            <v/>
          </cell>
          <cell r="W2976" t="str">
            <v>8</v>
          </cell>
          <cell r="X2976" t="str">
            <v>Category 2</v>
          </cell>
          <cell r="Y2976" t="str">
            <v>3</v>
          </cell>
          <cell r="Z2976" t="str">
            <v>1.17</v>
          </cell>
          <cell r="AA2976" t="str">
            <v/>
          </cell>
          <cell r="AB2976" t="str">
            <v>0.8</v>
          </cell>
          <cell r="AC2976" t="str">
            <v>0.8</v>
          </cell>
          <cell r="AD2976" t="str">
            <v/>
          </cell>
          <cell r="AE2976" t="str">
            <v/>
          </cell>
          <cell r="AF2976" t="str">
            <v/>
          </cell>
          <cell r="AG2976" t="str">
            <v/>
          </cell>
          <cell r="AH2976" t="str">
            <v>0.3</v>
          </cell>
          <cell r="AI2976" t="str">
            <v>0.3</v>
          </cell>
          <cell r="AJ2976" t="str">
            <v>0.05</v>
          </cell>
        </row>
        <row r="2977">
          <cell r="C2977" t="str">
            <v>PBWHYS</v>
          </cell>
          <cell r="D2977" t="str">
            <v>LU3223161863</v>
          </cell>
          <cell r="E2977" t="str">
            <v>15233</v>
          </cell>
          <cell r="F2977" t="str">
            <v>BNP Paribas Funds Euro High Yield Short Duration Bond</v>
          </cell>
          <cell r="G2977" t="str">
            <v>104381</v>
          </cell>
          <cell r="H2977" t="str">
            <v>BNP Paribas Funds Euro High Yield Short Duration Bond [Classic RH GBP MD, D]</v>
          </cell>
          <cell r="I2977" t="str">
            <v>Launched</v>
          </cell>
          <cell r="J2977" t="str">
            <v>20251205</v>
          </cell>
          <cell r="K2977" t="str">
            <v>20150424</v>
          </cell>
          <cell r="L2977" t="str">
            <v/>
          </cell>
          <cell r="M2977" t="str">
            <v>Fixed Income</v>
          </cell>
          <cell r="N2977" t="str">
            <v>Distribution</v>
          </cell>
          <cell r="O2977" t="str">
            <v>Classic RH GBP MD</v>
          </cell>
          <cell r="P2977" t="str">
            <v>GBP</v>
          </cell>
          <cell r="Q2977" t="str">
            <v>SICAV</v>
          </cell>
          <cell r="R2977" t="str">
            <v>Y</v>
          </cell>
          <cell r="S2977" t="str">
            <v>Y</v>
          </cell>
          <cell r="T2977" t="str">
            <v>ICE BofA Q6AL Custom Index (Hedged in GBP) RI</v>
          </cell>
          <cell r="U2977" t="str">
            <v/>
          </cell>
          <cell r="V2977" t="str">
            <v/>
          </cell>
          <cell r="W2977" t="str">
            <v>8</v>
          </cell>
          <cell r="X2977" t="str">
            <v>Category 2</v>
          </cell>
          <cell r="Y2977" t="str">
            <v>3</v>
          </cell>
          <cell r="Z2977" t="str">
            <v>1.17</v>
          </cell>
          <cell r="AA2977" t="str">
            <v/>
          </cell>
          <cell r="AB2977" t="str">
            <v>0.8</v>
          </cell>
          <cell r="AC2977" t="str">
            <v>0.8</v>
          </cell>
          <cell r="AD2977" t="str">
            <v/>
          </cell>
          <cell r="AE2977" t="str">
            <v/>
          </cell>
          <cell r="AF2977" t="str">
            <v/>
          </cell>
          <cell r="AG2977" t="str">
            <v/>
          </cell>
          <cell r="AH2977" t="str">
            <v>0.3</v>
          </cell>
          <cell r="AI2977" t="str">
            <v>0.3</v>
          </cell>
          <cell r="AJ2977" t="str">
            <v>0.05</v>
          </cell>
        </row>
        <row r="2978">
          <cell r="C2978" t="str">
            <v>PBWHYS</v>
          </cell>
          <cell r="D2978" t="str">
            <v>LU3223161947</v>
          </cell>
          <cell r="E2978" t="str">
            <v>15233</v>
          </cell>
          <cell r="F2978" t="str">
            <v>BNP Paribas Funds Euro High Yield Short Duration Bond</v>
          </cell>
          <cell r="G2978" t="str">
            <v>104382</v>
          </cell>
          <cell r="H2978" t="str">
            <v>BNP Paribas Funds Euro High Yield Short Duration Bond [Classic RH NZD MD, D]</v>
          </cell>
          <cell r="I2978" t="str">
            <v>Launched</v>
          </cell>
          <cell r="J2978" t="str">
            <v>20251205</v>
          </cell>
          <cell r="K2978" t="str">
            <v>20150424</v>
          </cell>
          <cell r="L2978" t="str">
            <v/>
          </cell>
          <cell r="M2978" t="str">
            <v>Fixed Income</v>
          </cell>
          <cell r="N2978" t="str">
            <v>Distribution</v>
          </cell>
          <cell r="O2978" t="str">
            <v>Classic RH NZD MD</v>
          </cell>
          <cell r="P2978" t="str">
            <v>NZD</v>
          </cell>
          <cell r="Q2978" t="str">
            <v>SICAV</v>
          </cell>
          <cell r="R2978" t="str">
            <v>Y</v>
          </cell>
          <cell r="S2978" t="str">
            <v>Y</v>
          </cell>
          <cell r="T2978" t="str">
            <v>ICE BofA Q6AL Custom Index (Hedged in NZD) RI</v>
          </cell>
          <cell r="U2978" t="str">
            <v/>
          </cell>
          <cell r="V2978" t="str">
            <v/>
          </cell>
          <cell r="W2978" t="str">
            <v>8</v>
          </cell>
          <cell r="X2978" t="str">
            <v>Category 2</v>
          </cell>
          <cell r="Y2978" t="str">
            <v>3</v>
          </cell>
          <cell r="Z2978" t="str">
            <v>1.17</v>
          </cell>
          <cell r="AA2978" t="str">
            <v/>
          </cell>
          <cell r="AB2978" t="str">
            <v>0.8</v>
          </cell>
          <cell r="AC2978" t="str">
            <v>0.8</v>
          </cell>
          <cell r="AD2978" t="str">
            <v/>
          </cell>
          <cell r="AE2978" t="str">
            <v/>
          </cell>
          <cell r="AF2978" t="str">
            <v/>
          </cell>
          <cell r="AG2978" t="str">
            <v/>
          </cell>
          <cell r="AH2978" t="str">
            <v>0.3</v>
          </cell>
          <cell r="AI2978" t="str">
            <v>0.3</v>
          </cell>
          <cell r="AJ2978" t="str">
            <v>0.05</v>
          </cell>
        </row>
        <row r="2979">
          <cell r="C2979" t="str">
            <v>PBWHYS</v>
          </cell>
          <cell r="D2979" t="str">
            <v>LU3226560681</v>
          </cell>
          <cell r="E2979" t="str">
            <v>15233</v>
          </cell>
          <cell r="F2979" t="str">
            <v>BNP Paribas Funds Euro High Yield Short Duration Bond</v>
          </cell>
          <cell r="G2979" t="str">
            <v>104401</v>
          </cell>
          <cell r="H2979" t="str">
            <v>BNP Paribas Funds Euro High Yield Short Duration Bond [Classic RH CAD MD, D]</v>
          </cell>
          <cell r="I2979" t="str">
            <v>Launched</v>
          </cell>
          <cell r="J2979" t="str">
            <v>20251205</v>
          </cell>
          <cell r="K2979" t="str">
            <v>20150424</v>
          </cell>
          <cell r="L2979" t="str">
            <v/>
          </cell>
          <cell r="M2979" t="str">
            <v>Fixed Income</v>
          </cell>
          <cell r="N2979" t="str">
            <v>Distribution</v>
          </cell>
          <cell r="O2979" t="str">
            <v>Classic RH CAD MD</v>
          </cell>
          <cell r="P2979" t="str">
            <v>CAD</v>
          </cell>
          <cell r="Q2979" t="str">
            <v>SICAV</v>
          </cell>
          <cell r="R2979" t="str">
            <v>Y</v>
          </cell>
          <cell r="S2979" t="str">
            <v>Y</v>
          </cell>
          <cell r="T2979" t="str">
            <v>ICE BofA Q6AL Custom Index (Hedged in CAD) RI</v>
          </cell>
          <cell r="U2979" t="str">
            <v/>
          </cell>
          <cell r="V2979" t="str">
            <v/>
          </cell>
          <cell r="W2979" t="str">
            <v>8</v>
          </cell>
          <cell r="X2979" t="str">
            <v>Category 2</v>
          </cell>
          <cell r="Y2979" t="str">
            <v>3</v>
          </cell>
          <cell r="Z2979" t="str">
            <v>1.17</v>
          </cell>
          <cell r="AA2979" t="str">
            <v/>
          </cell>
          <cell r="AB2979" t="str">
            <v>0.8</v>
          </cell>
          <cell r="AC2979" t="str">
            <v>0.8</v>
          </cell>
          <cell r="AD2979" t="str">
            <v/>
          </cell>
          <cell r="AE2979" t="str">
            <v/>
          </cell>
          <cell r="AF2979" t="str">
            <v/>
          </cell>
          <cell r="AG2979" t="str">
            <v/>
          </cell>
          <cell r="AH2979" t="str">
            <v>0.3</v>
          </cell>
          <cell r="AI2979" t="str">
            <v>0.3</v>
          </cell>
          <cell r="AJ2979" t="str">
            <v>0.05</v>
          </cell>
        </row>
        <row r="2980">
          <cell r="C2980" t="str">
            <v>PBWHYS</v>
          </cell>
          <cell r="D2980" t="str">
            <v>LU3227823146</v>
          </cell>
          <cell r="E2980" t="str">
            <v>15233</v>
          </cell>
          <cell r="F2980" t="str">
            <v>BNP Paribas Funds Euro High Yield Short Duration Bond</v>
          </cell>
          <cell r="G2980" t="str">
            <v>104405</v>
          </cell>
          <cell r="H2980" t="str">
            <v>BNP Paribas Funds Euro High Yield Short Duration Bond [Classic USD MD, D]</v>
          </cell>
          <cell r="I2980" t="str">
            <v>Launched</v>
          </cell>
          <cell r="J2980" t="str">
            <v>20251205</v>
          </cell>
          <cell r="K2980" t="str">
            <v>20150424</v>
          </cell>
          <cell r="L2980" t="str">
            <v/>
          </cell>
          <cell r="M2980" t="str">
            <v>Fixed Income</v>
          </cell>
          <cell r="N2980" t="str">
            <v>Distribution</v>
          </cell>
          <cell r="O2980" t="str">
            <v>Classic USD MD</v>
          </cell>
          <cell r="P2980" t="str">
            <v>USD</v>
          </cell>
          <cell r="Q2980" t="str">
            <v>SICAV</v>
          </cell>
          <cell r="R2980" t="str">
            <v>N</v>
          </cell>
          <cell r="S2980" t="str">
            <v>Y</v>
          </cell>
          <cell r="T2980" t="str">
            <v>ICE BofA Q6AL Custom Index (Hedged in EUR) RI</v>
          </cell>
          <cell r="U2980" t="str">
            <v/>
          </cell>
          <cell r="V2980" t="str">
            <v/>
          </cell>
          <cell r="W2980" t="str">
            <v>8</v>
          </cell>
          <cell r="X2980" t="str">
            <v>Category 2</v>
          </cell>
          <cell r="Y2980" t="str">
            <v>3</v>
          </cell>
          <cell r="Z2980" t="str">
            <v>1.17</v>
          </cell>
          <cell r="AA2980" t="str">
            <v/>
          </cell>
          <cell r="AB2980" t="str">
            <v>0.8</v>
          </cell>
          <cell r="AC2980" t="str">
            <v>0.8</v>
          </cell>
          <cell r="AD2980" t="str">
            <v/>
          </cell>
          <cell r="AE2980" t="str">
            <v/>
          </cell>
          <cell r="AF2980" t="str">
            <v/>
          </cell>
          <cell r="AG2980" t="str">
            <v/>
          </cell>
          <cell r="AH2980" t="str">
            <v>0.3</v>
          </cell>
          <cell r="AI2980" t="str">
            <v>0.3</v>
          </cell>
          <cell r="AJ2980" t="str">
            <v>0.05</v>
          </cell>
        </row>
        <row r="2981">
          <cell r="C2981" t="str">
            <v>PBWHYS</v>
          </cell>
          <cell r="D2981" t="str">
            <v>LU3231932826</v>
          </cell>
          <cell r="E2981" t="str">
            <v>15233</v>
          </cell>
          <cell r="F2981" t="str">
            <v>BNP Paribas Funds Euro High Yield Short Duration Bond</v>
          </cell>
          <cell r="G2981" t="str">
            <v>104432</v>
          </cell>
          <cell r="H2981" t="str">
            <v>BNP Paribas Funds Euro High Yield Short Duration Bond [N, C]</v>
          </cell>
          <cell r="I2981" t="str">
            <v>Launched</v>
          </cell>
          <cell r="J2981" t="str">
            <v>20251205</v>
          </cell>
          <cell r="K2981" t="str">
            <v>20150424</v>
          </cell>
          <cell r="L2981" t="str">
            <v/>
          </cell>
          <cell r="M2981" t="str">
            <v>Fixed Income</v>
          </cell>
          <cell r="N2981" t="str">
            <v>Capitalisation</v>
          </cell>
          <cell r="O2981" t="str">
            <v>N</v>
          </cell>
          <cell r="P2981" t="str">
            <v>EUR</v>
          </cell>
          <cell r="Q2981" t="str">
            <v>SICAV</v>
          </cell>
          <cell r="R2981" t="str">
            <v>N</v>
          </cell>
          <cell r="S2981" t="str">
            <v>Y</v>
          </cell>
          <cell r="T2981" t="str">
            <v>ICE BofA Q6AL Custom Index (Hedged in EUR) RI</v>
          </cell>
          <cell r="U2981" t="str">
            <v/>
          </cell>
          <cell r="V2981" t="str">
            <v/>
          </cell>
          <cell r="W2981" t="str">
            <v>8</v>
          </cell>
          <cell r="X2981" t="str">
            <v>Category 2</v>
          </cell>
          <cell r="Y2981" t="str">
            <v>3</v>
          </cell>
          <cell r="Z2981" t="str">
            <v>1.67</v>
          </cell>
          <cell r="AA2981" t="str">
            <v/>
          </cell>
          <cell r="AB2981" t="str">
            <v>0.8</v>
          </cell>
          <cell r="AC2981" t="str">
            <v>0.8</v>
          </cell>
          <cell r="AD2981" t="str">
            <v/>
          </cell>
          <cell r="AE2981" t="str">
            <v/>
          </cell>
          <cell r="AF2981" t="str">
            <v/>
          </cell>
          <cell r="AG2981" t="str">
            <v/>
          </cell>
          <cell r="AH2981" t="str">
            <v>0.3</v>
          </cell>
          <cell r="AI2981" t="str">
            <v>0.3</v>
          </cell>
          <cell r="AJ2981" t="str">
            <v>0.05</v>
          </cell>
        </row>
        <row r="2982">
          <cell r="C2982" t="str">
            <v>PBWHYS</v>
          </cell>
          <cell r="D2982" t="str">
            <v>LU3231933048</v>
          </cell>
          <cell r="E2982" t="str">
            <v>15233</v>
          </cell>
          <cell r="F2982" t="str">
            <v>BNP Paribas Funds Euro High Yield Short Duration Bond</v>
          </cell>
          <cell r="G2982" t="str">
            <v>104433</v>
          </cell>
          <cell r="H2982" t="str">
            <v>BNP Paribas Funds Euro High Yield Short Duration Bond [I, D]</v>
          </cell>
          <cell r="I2982" t="str">
            <v>Launched</v>
          </cell>
          <cell r="J2982" t="str">
            <v>20251205</v>
          </cell>
          <cell r="K2982" t="str">
            <v>20150424</v>
          </cell>
          <cell r="L2982" t="str">
            <v/>
          </cell>
          <cell r="M2982" t="str">
            <v>Fixed Income</v>
          </cell>
          <cell r="N2982" t="str">
            <v>Distribution</v>
          </cell>
          <cell r="O2982" t="str">
            <v>I</v>
          </cell>
          <cell r="P2982" t="str">
            <v>EUR</v>
          </cell>
          <cell r="Q2982" t="str">
            <v>SICAV</v>
          </cell>
          <cell r="R2982" t="str">
            <v>N</v>
          </cell>
          <cell r="S2982" t="str">
            <v>Y</v>
          </cell>
          <cell r="T2982" t="str">
            <v>ICE BofA Q6AL Custom Index (Hedged in EUR) RI</v>
          </cell>
          <cell r="U2982" t="str">
            <v/>
          </cell>
          <cell r="V2982" t="str">
            <v/>
          </cell>
          <cell r="W2982" t="str">
            <v>8</v>
          </cell>
          <cell r="X2982" t="str">
            <v>Category 2</v>
          </cell>
          <cell r="Y2982" t="str">
            <v>3</v>
          </cell>
          <cell r="Z2982" t="str">
            <v>0.39</v>
          </cell>
          <cell r="AA2982" t="str">
            <v/>
          </cell>
          <cell r="AB2982" t="str">
            <v>0.4</v>
          </cell>
          <cell r="AC2982" t="str">
            <v>0.2</v>
          </cell>
          <cell r="AD2982" t="str">
            <v/>
          </cell>
          <cell r="AE2982" t="str">
            <v/>
          </cell>
          <cell r="AF2982" t="str">
            <v/>
          </cell>
          <cell r="AG2982" t="str">
            <v/>
          </cell>
          <cell r="AH2982" t="str">
            <v>0.17</v>
          </cell>
          <cell r="AI2982" t="str">
            <v>0.17</v>
          </cell>
          <cell r="AJ2982" t="str">
            <v>0.01</v>
          </cell>
        </row>
        <row r="2983">
          <cell r="C2983" t="str">
            <v>LINKB</v>
          </cell>
          <cell r="D2983" t="str">
            <v>LU0190304583</v>
          </cell>
          <cell r="E2983" t="str">
            <v>2304</v>
          </cell>
          <cell r="F2983" t="str">
            <v>BNP Paribas Funds Euro Inflation-Linked Bond</v>
          </cell>
          <cell r="G2983" t="str">
            <v>2550</v>
          </cell>
          <cell r="H2983" t="str">
            <v>BNP Paribas Funds Euro Inflation-Linked Bond [Classic, C]</v>
          </cell>
          <cell r="I2983" t="str">
            <v>Launched</v>
          </cell>
          <cell r="J2983" t="str">
            <v>20040421</v>
          </cell>
          <cell r="K2983" t="str">
            <v>20040420</v>
          </cell>
          <cell r="L2983" t="str">
            <v/>
          </cell>
          <cell r="M2983" t="str">
            <v>Fixed Income</v>
          </cell>
          <cell r="N2983" t="str">
            <v>Capitalisation</v>
          </cell>
          <cell r="O2983" t="str">
            <v>Classic</v>
          </cell>
          <cell r="P2983" t="str">
            <v>EUR</v>
          </cell>
          <cell r="Q2983" t="str">
            <v>SICAV</v>
          </cell>
          <cell r="R2983" t="str">
            <v>N</v>
          </cell>
          <cell r="S2983" t="str">
            <v>Y</v>
          </cell>
          <cell r="T2983" t="str">
            <v>Bloomberg Euro Inflation Linked Eurozone All CPI (EUR) RI</v>
          </cell>
          <cell r="U2983" t="str">
            <v/>
          </cell>
          <cell r="V2983" t="str">
            <v/>
          </cell>
          <cell r="W2983" t="str">
            <v>8</v>
          </cell>
          <cell r="X2983" t="str">
            <v>Category 2</v>
          </cell>
          <cell r="Y2983" t="str">
            <v>3</v>
          </cell>
          <cell r="Z2983" t="str">
            <v>0.96</v>
          </cell>
          <cell r="AA2983" t="str">
            <v/>
          </cell>
          <cell r="AB2983" t="str">
            <v>0.75</v>
          </cell>
          <cell r="AC2983" t="str">
            <v>0.65</v>
          </cell>
          <cell r="AD2983" t="str">
            <v/>
          </cell>
          <cell r="AE2983" t="str">
            <v/>
          </cell>
          <cell r="AF2983" t="str">
            <v/>
          </cell>
          <cell r="AG2983" t="str">
            <v/>
          </cell>
          <cell r="AH2983" t="str">
            <v>0.25</v>
          </cell>
          <cell r="AI2983" t="str">
            <v>0.3</v>
          </cell>
          <cell r="AJ2983" t="str">
            <v>0.05</v>
          </cell>
        </row>
        <row r="2984">
          <cell r="C2984" t="str">
            <v>LINKB</v>
          </cell>
          <cell r="D2984" t="str">
            <v>LU0190304740</v>
          </cell>
          <cell r="E2984" t="str">
            <v>2304</v>
          </cell>
          <cell r="F2984" t="str">
            <v>BNP Paribas Funds Euro Inflation-Linked Bond</v>
          </cell>
          <cell r="G2984" t="str">
            <v>2551</v>
          </cell>
          <cell r="H2984" t="str">
            <v>BNP Paribas Funds Euro Inflation-Linked Bond [Classic, D]</v>
          </cell>
          <cell r="I2984" t="str">
            <v>Launched</v>
          </cell>
          <cell r="J2984" t="str">
            <v>20040421</v>
          </cell>
          <cell r="K2984" t="str">
            <v>20040420</v>
          </cell>
          <cell r="L2984" t="str">
            <v/>
          </cell>
          <cell r="M2984" t="str">
            <v>Fixed Income</v>
          </cell>
          <cell r="N2984" t="str">
            <v>Distribution</v>
          </cell>
          <cell r="O2984" t="str">
            <v>Classic</v>
          </cell>
          <cell r="P2984" t="str">
            <v>EUR</v>
          </cell>
          <cell r="Q2984" t="str">
            <v>SICAV</v>
          </cell>
          <cell r="R2984" t="str">
            <v>N</v>
          </cell>
          <cell r="S2984" t="str">
            <v>Y</v>
          </cell>
          <cell r="T2984" t="str">
            <v>Bloomberg Euro Inflation Linked Eurozone All CPI (EUR) RI</v>
          </cell>
          <cell r="U2984" t="str">
            <v/>
          </cell>
          <cell r="V2984" t="str">
            <v/>
          </cell>
          <cell r="W2984" t="str">
            <v>8</v>
          </cell>
          <cell r="X2984" t="str">
            <v>Category 2</v>
          </cell>
          <cell r="Y2984" t="str">
            <v>3</v>
          </cell>
          <cell r="Z2984" t="str">
            <v>0.96</v>
          </cell>
          <cell r="AA2984" t="str">
            <v/>
          </cell>
          <cell r="AB2984" t="str">
            <v>0.75</v>
          </cell>
          <cell r="AC2984" t="str">
            <v>0.65</v>
          </cell>
          <cell r="AD2984" t="str">
            <v/>
          </cell>
          <cell r="AE2984" t="str">
            <v/>
          </cell>
          <cell r="AF2984" t="str">
            <v/>
          </cell>
          <cell r="AG2984" t="str">
            <v/>
          </cell>
          <cell r="AH2984" t="str">
            <v>0.25</v>
          </cell>
          <cell r="AI2984" t="str">
            <v>0.3</v>
          </cell>
          <cell r="AJ2984" t="str">
            <v>0.05</v>
          </cell>
        </row>
        <row r="2985">
          <cell r="C2985" t="str">
            <v>LINKB</v>
          </cell>
          <cell r="D2985" t="str">
            <v>LU0190305473</v>
          </cell>
          <cell r="E2985" t="str">
            <v>2304</v>
          </cell>
          <cell r="F2985" t="str">
            <v>BNP Paribas Funds Euro Inflation-Linked Bond</v>
          </cell>
          <cell r="G2985" t="str">
            <v>2552</v>
          </cell>
          <cell r="H2985" t="str">
            <v>BNP Paribas Funds Euro Inflation-Linked Bond [I, C]</v>
          </cell>
          <cell r="I2985" t="str">
            <v>Launched</v>
          </cell>
          <cell r="J2985" t="str">
            <v>20040421</v>
          </cell>
          <cell r="K2985" t="str">
            <v>20040420</v>
          </cell>
          <cell r="L2985" t="str">
            <v/>
          </cell>
          <cell r="M2985" t="str">
            <v>Fixed Income</v>
          </cell>
          <cell r="N2985" t="str">
            <v>Capitalisation</v>
          </cell>
          <cell r="O2985" t="str">
            <v>I</v>
          </cell>
          <cell r="P2985" t="str">
            <v>EUR</v>
          </cell>
          <cell r="Q2985" t="str">
            <v>SICAV</v>
          </cell>
          <cell r="R2985" t="str">
            <v>N</v>
          </cell>
          <cell r="S2985" t="str">
            <v>Y</v>
          </cell>
          <cell r="T2985" t="str">
            <v>Bloomberg Euro Inflation Linked Eurozone All CPI (EUR) RI</v>
          </cell>
          <cell r="U2985" t="str">
            <v/>
          </cell>
          <cell r="V2985" t="str">
            <v/>
          </cell>
          <cell r="W2985" t="str">
            <v>8</v>
          </cell>
          <cell r="X2985" t="str">
            <v>Category 2</v>
          </cell>
          <cell r="Y2985" t="str">
            <v>3</v>
          </cell>
          <cell r="Z2985" t="str">
            <v>0.41</v>
          </cell>
          <cell r="AA2985" t="str">
            <v/>
          </cell>
          <cell r="AB2985" t="str">
            <v>0.3</v>
          </cell>
          <cell r="AC2985" t="str">
            <v>0.25</v>
          </cell>
          <cell r="AD2985" t="str">
            <v/>
          </cell>
          <cell r="AE2985" t="str">
            <v/>
          </cell>
          <cell r="AF2985" t="str">
            <v/>
          </cell>
          <cell r="AG2985" t="str">
            <v/>
          </cell>
          <cell r="AH2985" t="str">
            <v>0.15</v>
          </cell>
          <cell r="AI2985" t="str">
            <v>0.17</v>
          </cell>
          <cell r="AJ2985" t="str">
            <v>0.01</v>
          </cell>
        </row>
        <row r="2986">
          <cell r="C2986" t="str">
            <v>LINKB</v>
          </cell>
          <cell r="D2986" t="str">
            <v>LU0190305630</v>
          </cell>
          <cell r="E2986" t="str">
            <v>2304</v>
          </cell>
          <cell r="F2986" t="str">
            <v>BNP Paribas Funds Euro Inflation-Linked Bond</v>
          </cell>
          <cell r="G2986" t="str">
            <v>2553</v>
          </cell>
          <cell r="H2986" t="str">
            <v>BNP Paribas Funds Euro Inflation-Linked Bond [N, C]</v>
          </cell>
          <cell r="I2986" t="str">
            <v>Launched</v>
          </cell>
          <cell r="J2986" t="str">
            <v>20040421</v>
          </cell>
          <cell r="K2986" t="str">
            <v>20040420</v>
          </cell>
          <cell r="L2986" t="str">
            <v/>
          </cell>
          <cell r="M2986" t="str">
            <v>Fixed Income</v>
          </cell>
          <cell r="N2986" t="str">
            <v>Capitalisation</v>
          </cell>
          <cell r="O2986" t="str">
            <v>N</v>
          </cell>
          <cell r="P2986" t="str">
            <v>EUR</v>
          </cell>
          <cell r="Q2986" t="str">
            <v>SICAV</v>
          </cell>
          <cell r="R2986" t="str">
            <v>N</v>
          </cell>
          <cell r="S2986" t="str">
            <v>Y</v>
          </cell>
          <cell r="T2986" t="str">
            <v>Bloomberg Euro Inflation Linked Eurozone All CPI (EUR) RI</v>
          </cell>
          <cell r="U2986" t="str">
            <v/>
          </cell>
          <cell r="V2986" t="str">
            <v/>
          </cell>
          <cell r="W2986" t="str">
            <v>8</v>
          </cell>
          <cell r="X2986" t="str">
            <v>Category 2</v>
          </cell>
          <cell r="Y2986" t="str">
            <v>3</v>
          </cell>
          <cell r="Z2986" t="str">
            <v>1.46</v>
          </cell>
          <cell r="AA2986" t="str">
            <v/>
          </cell>
          <cell r="AB2986" t="str">
            <v>0.75</v>
          </cell>
          <cell r="AC2986" t="str">
            <v>0.65</v>
          </cell>
          <cell r="AD2986" t="str">
            <v/>
          </cell>
          <cell r="AE2986" t="str">
            <v/>
          </cell>
          <cell r="AF2986" t="str">
            <v/>
          </cell>
          <cell r="AG2986" t="str">
            <v/>
          </cell>
          <cell r="AH2986" t="str">
            <v>0.25</v>
          </cell>
          <cell r="AI2986" t="str">
            <v>0.3</v>
          </cell>
          <cell r="AJ2986" t="str">
            <v>0.05</v>
          </cell>
        </row>
        <row r="2987">
          <cell r="C2987" t="str">
            <v>LINKB</v>
          </cell>
          <cell r="D2987" t="str">
            <v>LU0190306364</v>
          </cell>
          <cell r="E2987" t="str">
            <v>2304</v>
          </cell>
          <cell r="F2987" t="str">
            <v>BNP Paribas Funds Euro Inflation-Linked Bond</v>
          </cell>
          <cell r="G2987" t="str">
            <v>2555</v>
          </cell>
          <cell r="H2987" t="str">
            <v>BNP Paribas Funds Euro Inflation-Linked Bond [Privilege, C]</v>
          </cell>
          <cell r="I2987" t="str">
            <v>Launched</v>
          </cell>
          <cell r="J2987" t="str">
            <v>20040420</v>
          </cell>
          <cell r="K2987" t="str">
            <v>20040420</v>
          </cell>
          <cell r="L2987" t="str">
            <v/>
          </cell>
          <cell r="M2987" t="str">
            <v>Fixed Income</v>
          </cell>
          <cell r="N2987" t="str">
            <v>Capitalisation</v>
          </cell>
          <cell r="O2987" t="str">
            <v>Privilege</v>
          </cell>
          <cell r="P2987" t="str">
            <v>EUR</v>
          </cell>
          <cell r="Q2987" t="str">
            <v>SICAV</v>
          </cell>
          <cell r="R2987" t="str">
            <v>N</v>
          </cell>
          <cell r="S2987" t="str">
            <v>Y</v>
          </cell>
          <cell r="T2987" t="str">
            <v>Bloomberg Euro Inflation Linked Eurozone All CPI (EUR) RI</v>
          </cell>
          <cell r="U2987" t="str">
            <v/>
          </cell>
          <cell r="V2987" t="str">
            <v/>
          </cell>
          <cell r="W2987" t="str">
            <v>8</v>
          </cell>
          <cell r="X2987" t="str">
            <v>Category 2</v>
          </cell>
          <cell r="Y2987" t="str">
            <v>3</v>
          </cell>
          <cell r="Z2987" t="str">
            <v>0.56</v>
          </cell>
          <cell r="AA2987" t="str">
            <v/>
          </cell>
          <cell r="AB2987" t="str">
            <v>0.4</v>
          </cell>
          <cell r="AC2987" t="str">
            <v>0.35</v>
          </cell>
          <cell r="AD2987" t="str">
            <v/>
          </cell>
          <cell r="AE2987" t="str">
            <v/>
          </cell>
          <cell r="AF2987" t="str">
            <v/>
          </cell>
          <cell r="AG2987" t="str">
            <v/>
          </cell>
          <cell r="AH2987" t="str">
            <v>0.15</v>
          </cell>
          <cell r="AI2987" t="str">
            <v>0.2</v>
          </cell>
          <cell r="AJ2987" t="str">
            <v>0.05</v>
          </cell>
        </row>
        <row r="2988">
          <cell r="C2988" t="str">
            <v>LINKB</v>
          </cell>
          <cell r="D2988" t="str">
            <v>LU0190307842</v>
          </cell>
          <cell r="E2988" t="str">
            <v>2304</v>
          </cell>
          <cell r="F2988" t="str">
            <v>BNP Paribas Funds Euro Inflation-Linked Bond</v>
          </cell>
          <cell r="G2988" t="str">
            <v>2554</v>
          </cell>
          <cell r="H2988" t="str">
            <v>BNP Paribas Funds Euro Inflation-Linked Bond [X, C]</v>
          </cell>
          <cell r="I2988" t="str">
            <v>Launched</v>
          </cell>
          <cell r="J2988" t="str">
            <v>20040421</v>
          </cell>
          <cell r="K2988" t="str">
            <v>20040420</v>
          </cell>
          <cell r="L2988" t="str">
            <v/>
          </cell>
          <cell r="M2988" t="str">
            <v>Fixed Income</v>
          </cell>
          <cell r="N2988" t="str">
            <v>Capitalisation</v>
          </cell>
          <cell r="O2988" t="str">
            <v>X</v>
          </cell>
          <cell r="P2988" t="str">
            <v>EUR</v>
          </cell>
          <cell r="Q2988" t="str">
            <v>SICAV</v>
          </cell>
          <cell r="R2988" t="str">
            <v>N</v>
          </cell>
          <cell r="S2988" t="str">
            <v>Y</v>
          </cell>
          <cell r="T2988" t="str">
            <v>Bloomberg Euro Inflation Linked Eurozone All CPI (EUR) RI</v>
          </cell>
          <cell r="U2988" t="str">
            <v/>
          </cell>
          <cell r="V2988" t="str">
            <v/>
          </cell>
          <cell r="W2988" t="str">
            <v>8</v>
          </cell>
          <cell r="X2988" t="str">
            <v>Category 2</v>
          </cell>
          <cell r="Y2988" t="str">
            <v>3</v>
          </cell>
          <cell r="Z2988" t="str">
            <v>0.18</v>
          </cell>
          <cell r="AA2988" t="str">
            <v/>
          </cell>
          <cell r="AB2988" t="str">
            <v>0</v>
          </cell>
          <cell r="AC2988" t="str">
            <v>0</v>
          </cell>
          <cell r="AD2988" t="str">
            <v/>
          </cell>
          <cell r="AE2988" t="str">
            <v/>
          </cell>
          <cell r="AF2988" t="str">
            <v/>
          </cell>
          <cell r="AG2988" t="str">
            <v/>
          </cell>
          <cell r="AH2988" t="str">
            <v>0.17</v>
          </cell>
          <cell r="AI2988" t="str">
            <v>0.17</v>
          </cell>
          <cell r="AJ2988" t="str">
            <v>0.01</v>
          </cell>
        </row>
        <row r="2989">
          <cell r="C2989" t="str">
            <v>LINKB</v>
          </cell>
          <cell r="D2989" t="str">
            <v>LU0823381792</v>
          </cell>
          <cell r="E2989" t="str">
            <v>2304</v>
          </cell>
          <cell r="F2989" t="str">
            <v>BNP Paribas Funds Euro Inflation-Linked Bond</v>
          </cell>
          <cell r="G2989" t="str">
            <v>23991</v>
          </cell>
          <cell r="H2989" t="str">
            <v>BNP Paribas Funds Euro Inflation-Linked Bond [Privilege, D]</v>
          </cell>
          <cell r="I2989" t="str">
            <v>Launched</v>
          </cell>
          <cell r="J2989" t="str">
            <v>20130306</v>
          </cell>
          <cell r="K2989" t="str">
            <v>20040420</v>
          </cell>
          <cell r="L2989" t="str">
            <v/>
          </cell>
          <cell r="M2989" t="str">
            <v>Fixed Income</v>
          </cell>
          <cell r="N2989" t="str">
            <v>Distribution</v>
          </cell>
          <cell r="O2989" t="str">
            <v>Privilege</v>
          </cell>
          <cell r="P2989" t="str">
            <v>EUR</v>
          </cell>
          <cell r="Q2989" t="str">
            <v>SICAV</v>
          </cell>
          <cell r="R2989" t="str">
            <v>N</v>
          </cell>
          <cell r="S2989" t="str">
            <v>Y</v>
          </cell>
          <cell r="T2989" t="str">
            <v>Bloomberg Euro Inflation Linked Eurozone All CPI (EUR) RI</v>
          </cell>
          <cell r="U2989" t="str">
            <v/>
          </cell>
          <cell r="V2989" t="str">
            <v/>
          </cell>
          <cell r="W2989" t="str">
            <v>8</v>
          </cell>
          <cell r="X2989" t="str">
            <v>Category 2</v>
          </cell>
          <cell r="Y2989" t="str">
            <v>3</v>
          </cell>
          <cell r="Z2989" t="str">
            <v>0.56</v>
          </cell>
          <cell r="AA2989" t="str">
            <v/>
          </cell>
          <cell r="AB2989" t="str">
            <v>0.4</v>
          </cell>
          <cell r="AC2989" t="str">
            <v>0.35</v>
          </cell>
          <cell r="AD2989" t="str">
            <v/>
          </cell>
          <cell r="AE2989" t="str">
            <v/>
          </cell>
          <cell r="AF2989" t="str">
            <v/>
          </cell>
          <cell r="AG2989" t="str">
            <v/>
          </cell>
          <cell r="AH2989" t="str">
            <v>0.15</v>
          </cell>
          <cell r="AI2989" t="str">
            <v>0.2</v>
          </cell>
          <cell r="AJ2989" t="str">
            <v>0.05</v>
          </cell>
        </row>
        <row r="2990">
          <cell r="C2990" t="str">
            <v>LINKB</v>
          </cell>
          <cell r="D2990" t="str">
            <v>LU0956002801</v>
          </cell>
          <cell r="E2990" t="str">
            <v>2304</v>
          </cell>
          <cell r="F2990" t="str">
            <v>BNP Paribas Funds Euro Inflation-Linked Bond</v>
          </cell>
          <cell r="G2990" t="str">
            <v>25754</v>
          </cell>
          <cell r="H2990" t="str">
            <v>BNP Paribas Funds Euro Inflation-Linked Bond [I, D]</v>
          </cell>
          <cell r="I2990" t="str">
            <v>Not yet launched</v>
          </cell>
          <cell r="J2990" t="str">
            <v/>
          </cell>
          <cell r="K2990" t="str">
            <v>20040420</v>
          </cell>
          <cell r="L2990" t="str">
            <v/>
          </cell>
          <cell r="M2990" t="str">
            <v>Fixed Income</v>
          </cell>
          <cell r="N2990" t="str">
            <v>Distribution</v>
          </cell>
          <cell r="O2990" t="str">
            <v>I</v>
          </cell>
          <cell r="P2990" t="str">
            <v>EUR</v>
          </cell>
          <cell r="Q2990" t="str">
            <v>SICAV</v>
          </cell>
          <cell r="R2990" t="str">
            <v>N</v>
          </cell>
          <cell r="S2990" t="str">
            <v>Y</v>
          </cell>
          <cell r="T2990" t="str">
            <v>Bloomberg Euro Inflation Linked Eurozone All CPI (EUR) RI</v>
          </cell>
          <cell r="U2990" t="str">
            <v/>
          </cell>
          <cell r="V2990" t="str">
            <v/>
          </cell>
          <cell r="W2990" t="str">
            <v>8</v>
          </cell>
          <cell r="X2990" t="str">
            <v>Category 2</v>
          </cell>
          <cell r="Y2990" t="str">
            <v>3</v>
          </cell>
          <cell r="Z2990" t="str">
            <v>0.48</v>
          </cell>
          <cell r="AA2990" t="str">
            <v/>
          </cell>
          <cell r="AB2990" t="str">
            <v>0.3</v>
          </cell>
          <cell r="AC2990" t="str">
            <v>0.25</v>
          </cell>
          <cell r="AD2990" t="str">
            <v/>
          </cell>
          <cell r="AE2990" t="str">
            <v/>
          </cell>
          <cell r="AF2990" t="str">
            <v/>
          </cell>
          <cell r="AG2990" t="str">
            <v/>
          </cell>
          <cell r="AH2990" t="str">
            <v>0.15</v>
          </cell>
          <cell r="AI2990" t="str">
            <v>0.17</v>
          </cell>
          <cell r="AJ2990" t="str">
            <v>0.01</v>
          </cell>
        </row>
        <row r="2991">
          <cell r="C2991" t="str">
            <v>MTEU</v>
          </cell>
          <cell r="D2991" t="str">
            <v>LU0086914362</v>
          </cell>
          <cell r="E2991" t="str">
            <v>857</v>
          </cell>
          <cell r="F2991" t="str">
            <v>BNP Paribas Funds Euro Medium Term Income Bond</v>
          </cell>
          <cell r="G2991" t="str">
            <v>625</v>
          </cell>
          <cell r="H2991" t="str">
            <v>BNP Paribas Funds Euro Medium Term Income Bond [Classic, C]</v>
          </cell>
          <cell r="I2991" t="str">
            <v>Launched</v>
          </cell>
          <cell r="J2991" t="str">
            <v>19980507</v>
          </cell>
          <cell r="K2991" t="str">
            <v>19980507</v>
          </cell>
          <cell r="L2991" t="str">
            <v/>
          </cell>
          <cell r="M2991" t="str">
            <v>Fixed Income</v>
          </cell>
          <cell r="N2991" t="str">
            <v>Capitalisation</v>
          </cell>
          <cell r="O2991" t="str">
            <v>Classic</v>
          </cell>
          <cell r="P2991" t="str">
            <v>EUR</v>
          </cell>
          <cell r="Q2991" t="str">
            <v>SICAV</v>
          </cell>
          <cell r="R2991" t="str">
            <v>N</v>
          </cell>
          <cell r="S2991" t="str">
            <v>Y</v>
          </cell>
          <cell r="T2991" t="str">
            <v>Bloomberg Euro Aggregate 3-5 Years (EUR) RI</v>
          </cell>
          <cell r="U2991" t="str">
            <v/>
          </cell>
          <cell r="V2991" t="str">
            <v/>
          </cell>
          <cell r="W2991" t="str">
            <v>8</v>
          </cell>
          <cell r="X2991" t="str">
            <v>Category 2</v>
          </cell>
          <cell r="Y2991" t="str">
            <v>2</v>
          </cell>
          <cell r="Z2991" t="str">
            <v>0.87</v>
          </cell>
          <cell r="AA2991" t="str">
            <v/>
          </cell>
          <cell r="AB2991" t="str">
            <v>0.5</v>
          </cell>
          <cell r="AC2991" t="str">
            <v>0.5</v>
          </cell>
          <cell r="AD2991" t="str">
            <v/>
          </cell>
          <cell r="AE2991" t="str">
            <v/>
          </cell>
          <cell r="AF2991" t="str">
            <v/>
          </cell>
          <cell r="AG2991" t="str">
            <v/>
          </cell>
          <cell r="AH2991" t="str">
            <v>0.3</v>
          </cell>
          <cell r="AI2991" t="str">
            <v>0.3</v>
          </cell>
          <cell r="AJ2991" t="str">
            <v>0.05</v>
          </cell>
        </row>
        <row r="2992">
          <cell r="C2992" t="str">
            <v>MTEU</v>
          </cell>
          <cell r="D2992" t="str">
            <v>LU0086914446</v>
          </cell>
          <cell r="E2992" t="str">
            <v>857</v>
          </cell>
          <cell r="F2992" t="str">
            <v>BNP Paribas Funds Euro Medium Term Income Bond</v>
          </cell>
          <cell r="G2992" t="str">
            <v>626</v>
          </cell>
          <cell r="H2992" t="str">
            <v>BNP Paribas Funds Euro Medium Term Income Bond [Classic, D]</v>
          </cell>
          <cell r="I2992" t="str">
            <v>Launched</v>
          </cell>
          <cell r="J2992" t="str">
            <v>19990104</v>
          </cell>
          <cell r="K2992" t="str">
            <v>19980507</v>
          </cell>
          <cell r="L2992" t="str">
            <v/>
          </cell>
          <cell r="M2992" t="str">
            <v>Fixed Income</v>
          </cell>
          <cell r="N2992" t="str">
            <v>Distribution</v>
          </cell>
          <cell r="O2992" t="str">
            <v>Classic</v>
          </cell>
          <cell r="P2992" t="str">
            <v>EUR</v>
          </cell>
          <cell r="Q2992" t="str">
            <v>SICAV</v>
          </cell>
          <cell r="R2992" t="str">
            <v>N</v>
          </cell>
          <cell r="S2992" t="str">
            <v>Y</v>
          </cell>
          <cell r="T2992" t="str">
            <v>Bloomberg Euro Aggregate 3-5 Years (EUR) RI</v>
          </cell>
          <cell r="U2992" t="str">
            <v/>
          </cell>
          <cell r="V2992" t="str">
            <v/>
          </cell>
          <cell r="W2992" t="str">
            <v>8</v>
          </cell>
          <cell r="X2992" t="str">
            <v>Category 2</v>
          </cell>
          <cell r="Y2992" t="str">
            <v>2</v>
          </cell>
          <cell r="Z2992" t="str">
            <v>0.87</v>
          </cell>
          <cell r="AA2992" t="str">
            <v/>
          </cell>
          <cell r="AB2992" t="str">
            <v>0.5</v>
          </cell>
          <cell r="AC2992" t="str">
            <v>0.5</v>
          </cell>
          <cell r="AD2992" t="str">
            <v/>
          </cell>
          <cell r="AE2992" t="str">
            <v/>
          </cell>
          <cell r="AF2992" t="str">
            <v/>
          </cell>
          <cell r="AG2992" t="str">
            <v/>
          </cell>
          <cell r="AH2992" t="str">
            <v>0.3</v>
          </cell>
          <cell r="AI2992" t="str">
            <v>0.3</v>
          </cell>
          <cell r="AJ2992" t="str">
            <v>0.05</v>
          </cell>
        </row>
        <row r="2993">
          <cell r="C2993" t="str">
            <v>MTEU</v>
          </cell>
          <cell r="D2993" t="str">
            <v>LU0102020350</v>
          </cell>
          <cell r="E2993" t="str">
            <v>857</v>
          </cell>
          <cell r="F2993" t="str">
            <v>BNP Paribas Funds Euro Medium Term Income Bond</v>
          </cell>
          <cell r="G2993" t="str">
            <v>1135</v>
          </cell>
          <cell r="H2993" t="str">
            <v>BNP Paribas Funds Euro Medium Term Income Bond [I, C]</v>
          </cell>
          <cell r="I2993" t="str">
            <v>Launched</v>
          </cell>
          <cell r="J2993" t="str">
            <v>20001020</v>
          </cell>
          <cell r="K2993" t="str">
            <v>19980507</v>
          </cell>
          <cell r="L2993" t="str">
            <v/>
          </cell>
          <cell r="M2993" t="str">
            <v>Fixed Income</v>
          </cell>
          <cell r="N2993" t="str">
            <v>Capitalisation</v>
          </cell>
          <cell r="O2993" t="str">
            <v>I</v>
          </cell>
          <cell r="P2993" t="str">
            <v>EUR</v>
          </cell>
          <cell r="Q2993" t="str">
            <v>SICAV</v>
          </cell>
          <cell r="R2993" t="str">
            <v>N</v>
          </cell>
          <cell r="S2993" t="str">
            <v>Y</v>
          </cell>
          <cell r="T2993" t="str">
            <v>Bloomberg Euro Aggregate 3-5 Years (EUR) RI</v>
          </cell>
          <cell r="U2993" t="str">
            <v/>
          </cell>
          <cell r="V2993" t="str">
            <v/>
          </cell>
          <cell r="W2993" t="str">
            <v>8</v>
          </cell>
          <cell r="X2993" t="str">
            <v>Category 2</v>
          </cell>
          <cell r="Y2993" t="str">
            <v>2</v>
          </cell>
          <cell r="Z2993" t="str">
            <v>0.39</v>
          </cell>
          <cell r="AA2993" t="str">
            <v/>
          </cell>
          <cell r="AB2993" t="str">
            <v>0.2</v>
          </cell>
          <cell r="AC2993" t="str">
            <v>0.2</v>
          </cell>
          <cell r="AD2993" t="str">
            <v/>
          </cell>
          <cell r="AE2993" t="str">
            <v/>
          </cell>
          <cell r="AF2993" t="str">
            <v/>
          </cell>
          <cell r="AG2993" t="str">
            <v/>
          </cell>
          <cell r="AH2993" t="str">
            <v>0.17</v>
          </cell>
          <cell r="AI2993" t="str">
            <v>0.17</v>
          </cell>
          <cell r="AJ2993" t="str">
            <v>0.01</v>
          </cell>
        </row>
        <row r="2994">
          <cell r="C2994" t="str">
            <v>MTEU</v>
          </cell>
          <cell r="D2994" t="str">
            <v>LU0107086646</v>
          </cell>
          <cell r="E2994" t="str">
            <v>857</v>
          </cell>
          <cell r="F2994" t="str">
            <v>BNP Paribas Funds Euro Medium Term Income Bond</v>
          </cell>
          <cell r="G2994" t="str">
            <v>1216</v>
          </cell>
          <cell r="H2994" t="str">
            <v>BNP Paribas Funds Euro Medium Term Income Bond [N, C]</v>
          </cell>
          <cell r="I2994" t="str">
            <v>Launched</v>
          </cell>
          <cell r="J2994" t="str">
            <v>20000906</v>
          </cell>
          <cell r="K2994" t="str">
            <v>19980507</v>
          </cell>
          <cell r="L2994" t="str">
            <v/>
          </cell>
          <cell r="M2994" t="str">
            <v>Fixed Income</v>
          </cell>
          <cell r="N2994" t="str">
            <v>Capitalisation</v>
          </cell>
          <cell r="O2994" t="str">
            <v>N</v>
          </cell>
          <cell r="P2994" t="str">
            <v>EUR</v>
          </cell>
          <cell r="Q2994" t="str">
            <v>SICAV</v>
          </cell>
          <cell r="R2994" t="str">
            <v>N</v>
          </cell>
          <cell r="S2994" t="str">
            <v>Y</v>
          </cell>
          <cell r="T2994" t="str">
            <v>Bloomberg Euro Aggregate 3-5 Years (EUR) RI</v>
          </cell>
          <cell r="U2994" t="str">
            <v/>
          </cell>
          <cell r="V2994" t="str">
            <v/>
          </cell>
          <cell r="W2994" t="str">
            <v>8</v>
          </cell>
          <cell r="X2994" t="str">
            <v>Category 2</v>
          </cell>
          <cell r="Y2994" t="str">
            <v>2</v>
          </cell>
          <cell r="Z2994" t="str">
            <v>1.37</v>
          </cell>
          <cell r="AA2994" t="str">
            <v/>
          </cell>
          <cell r="AB2994" t="str">
            <v>0.5</v>
          </cell>
          <cell r="AC2994" t="str">
            <v>0.5</v>
          </cell>
          <cell r="AD2994" t="str">
            <v/>
          </cell>
          <cell r="AE2994" t="str">
            <v/>
          </cell>
          <cell r="AF2994" t="str">
            <v/>
          </cell>
          <cell r="AG2994" t="str">
            <v/>
          </cell>
          <cell r="AH2994" t="str">
            <v>0.3</v>
          </cell>
          <cell r="AI2994" t="str">
            <v>0.3</v>
          </cell>
          <cell r="AJ2994" t="str">
            <v>0.05</v>
          </cell>
        </row>
        <row r="2995">
          <cell r="C2995" t="str">
            <v>MTEU</v>
          </cell>
          <cell r="D2995" t="str">
            <v>LU0107105537</v>
          </cell>
          <cell r="E2995" t="str">
            <v>857</v>
          </cell>
          <cell r="F2995" t="str">
            <v>BNP Paribas Funds Euro Medium Term Income Bond</v>
          </cell>
          <cell r="G2995" t="str">
            <v>1294</v>
          </cell>
          <cell r="H2995" t="str">
            <v>BNP Paribas Funds Euro Medium Term Income Bond [X, C]</v>
          </cell>
          <cell r="I2995" t="str">
            <v>Launched</v>
          </cell>
          <cell r="J2995" t="str">
            <v>19980507</v>
          </cell>
          <cell r="K2995" t="str">
            <v>19980507</v>
          </cell>
          <cell r="L2995" t="str">
            <v/>
          </cell>
          <cell r="M2995" t="str">
            <v>Fixed Income</v>
          </cell>
          <cell r="N2995" t="str">
            <v>Capitalisation</v>
          </cell>
          <cell r="O2995" t="str">
            <v>X</v>
          </cell>
          <cell r="P2995" t="str">
            <v>EUR</v>
          </cell>
          <cell r="Q2995" t="str">
            <v>SICAV</v>
          </cell>
          <cell r="R2995" t="str">
            <v>N</v>
          </cell>
          <cell r="S2995" t="str">
            <v>Y</v>
          </cell>
          <cell r="T2995" t="str">
            <v>Bloomberg Euro Aggregate 3-5 Years (EUR) RI</v>
          </cell>
          <cell r="U2995" t="str">
            <v/>
          </cell>
          <cell r="V2995" t="str">
            <v/>
          </cell>
          <cell r="W2995" t="str">
            <v>8</v>
          </cell>
          <cell r="X2995" t="str">
            <v>Category 2</v>
          </cell>
          <cell r="Y2995" t="str">
            <v>2</v>
          </cell>
          <cell r="Z2995" t="str">
            <v>0.18</v>
          </cell>
          <cell r="AA2995" t="str">
            <v/>
          </cell>
          <cell r="AB2995" t="str">
            <v>0</v>
          </cell>
          <cell r="AC2995" t="str">
            <v>0</v>
          </cell>
          <cell r="AD2995" t="str">
            <v/>
          </cell>
          <cell r="AE2995" t="str">
            <v/>
          </cell>
          <cell r="AF2995" t="str">
            <v/>
          </cell>
          <cell r="AG2995" t="str">
            <v/>
          </cell>
          <cell r="AH2995" t="str">
            <v>0.17</v>
          </cell>
          <cell r="AI2995" t="str">
            <v>0.17</v>
          </cell>
          <cell r="AJ2995" t="str">
            <v>0.01</v>
          </cell>
        </row>
        <row r="2996">
          <cell r="C2996" t="str">
            <v>MTEU</v>
          </cell>
          <cell r="D2996" t="str">
            <v>LU0111463849</v>
          </cell>
          <cell r="E2996" t="str">
            <v>857</v>
          </cell>
          <cell r="F2996" t="str">
            <v>BNP Paribas Funds Euro Medium Term Income Bond</v>
          </cell>
          <cell r="G2996" t="str">
            <v>1371</v>
          </cell>
          <cell r="H2996" t="str">
            <v>BNP Paribas Funds Euro Medium Term Income Bond [Privilege, C]</v>
          </cell>
          <cell r="I2996" t="str">
            <v>Launched</v>
          </cell>
          <cell r="J2996" t="str">
            <v>20010906</v>
          </cell>
          <cell r="K2996" t="str">
            <v>19980507</v>
          </cell>
          <cell r="L2996" t="str">
            <v/>
          </cell>
          <cell r="M2996" t="str">
            <v>Fixed Income</v>
          </cell>
          <cell r="N2996" t="str">
            <v>Capitalisation</v>
          </cell>
          <cell r="O2996" t="str">
            <v>Privilege</v>
          </cell>
          <cell r="P2996" t="str">
            <v>EUR</v>
          </cell>
          <cell r="Q2996" t="str">
            <v>SICAV</v>
          </cell>
          <cell r="R2996" t="str">
            <v>N</v>
          </cell>
          <cell r="S2996" t="str">
            <v>Y</v>
          </cell>
          <cell r="T2996" t="str">
            <v>Bloomberg Euro Aggregate 3-5 Years (EUR) RI</v>
          </cell>
          <cell r="U2996" t="str">
            <v/>
          </cell>
          <cell r="V2996" t="str">
            <v/>
          </cell>
          <cell r="W2996" t="str">
            <v>8</v>
          </cell>
          <cell r="X2996" t="str">
            <v>Category 2</v>
          </cell>
          <cell r="Y2996" t="str">
            <v>2</v>
          </cell>
          <cell r="Z2996" t="str">
            <v>0.52</v>
          </cell>
          <cell r="AA2996" t="str">
            <v/>
          </cell>
          <cell r="AB2996" t="str">
            <v>0.25</v>
          </cell>
          <cell r="AC2996" t="str">
            <v>0.25</v>
          </cell>
          <cell r="AD2996" t="str">
            <v/>
          </cell>
          <cell r="AE2996" t="str">
            <v/>
          </cell>
          <cell r="AF2996" t="str">
            <v/>
          </cell>
          <cell r="AG2996" t="str">
            <v/>
          </cell>
          <cell r="AH2996" t="str">
            <v>0.2</v>
          </cell>
          <cell r="AI2996" t="str">
            <v>0.2</v>
          </cell>
          <cell r="AJ2996" t="str">
            <v>0.05</v>
          </cell>
        </row>
        <row r="2997">
          <cell r="C2997" t="str">
            <v>MTEU</v>
          </cell>
          <cell r="D2997" t="str">
            <v>LU0956003528</v>
          </cell>
          <cell r="E2997" t="str">
            <v>857</v>
          </cell>
          <cell r="F2997" t="str">
            <v>BNP Paribas Funds Euro Medium Term Income Bond</v>
          </cell>
          <cell r="G2997" t="str">
            <v>25756</v>
          </cell>
          <cell r="H2997" t="str">
            <v>BNP Paribas Funds Euro Medium Term Income Bond [I, D]</v>
          </cell>
          <cell r="I2997" t="str">
            <v>Not yet launched</v>
          </cell>
          <cell r="J2997" t="str">
            <v/>
          </cell>
          <cell r="K2997" t="str">
            <v>19980507</v>
          </cell>
          <cell r="L2997" t="str">
            <v/>
          </cell>
          <cell r="M2997" t="str">
            <v>Fixed Income</v>
          </cell>
          <cell r="N2997" t="str">
            <v>Distribution</v>
          </cell>
          <cell r="O2997" t="str">
            <v>I</v>
          </cell>
          <cell r="P2997" t="str">
            <v>EUR</v>
          </cell>
          <cell r="Q2997" t="str">
            <v>SICAV</v>
          </cell>
          <cell r="R2997" t="str">
            <v>N</v>
          </cell>
          <cell r="S2997" t="str">
            <v>Y</v>
          </cell>
          <cell r="T2997" t="str">
            <v>Bloomberg Euro Aggregate 3-5 Years (EUR) RI</v>
          </cell>
          <cell r="U2997" t="str">
            <v/>
          </cell>
          <cell r="V2997" t="str">
            <v/>
          </cell>
          <cell r="W2997" t="str">
            <v>8</v>
          </cell>
          <cell r="X2997" t="str">
            <v>Category 2</v>
          </cell>
          <cell r="Y2997" t="str">
            <v>2</v>
          </cell>
          <cell r="Z2997" t="str">
            <v>0.38</v>
          </cell>
          <cell r="AA2997" t="str">
            <v/>
          </cell>
          <cell r="AB2997" t="str">
            <v>0.2</v>
          </cell>
          <cell r="AC2997" t="str">
            <v>0.2</v>
          </cell>
          <cell r="AD2997" t="str">
            <v/>
          </cell>
          <cell r="AE2997" t="str">
            <v/>
          </cell>
          <cell r="AF2997" t="str">
            <v/>
          </cell>
          <cell r="AG2997" t="str">
            <v/>
          </cell>
          <cell r="AH2997" t="str">
            <v>0.17</v>
          </cell>
          <cell r="AI2997" t="str">
            <v>0.17</v>
          </cell>
          <cell r="AJ2997" t="str">
            <v>0.01</v>
          </cell>
        </row>
        <row r="2998">
          <cell r="C2998" t="str">
            <v>MTEU</v>
          </cell>
          <cell r="D2998" t="str">
            <v>LU1721428008</v>
          </cell>
          <cell r="E2998" t="str">
            <v>857</v>
          </cell>
          <cell r="F2998" t="str">
            <v>BNP Paribas Funds Euro Medium Term Income Bond</v>
          </cell>
          <cell r="G2998" t="str">
            <v>42087</v>
          </cell>
          <cell r="H2998" t="str">
            <v>BNP Paribas Funds Euro Medium Term Income Bond [Privilege, D]</v>
          </cell>
          <cell r="I2998" t="str">
            <v>Launched</v>
          </cell>
          <cell r="J2998" t="str">
            <v>20180322</v>
          </cell>
          <cell r="K2998" t="str">
            <v>19980507</v>
          </cell>
          <cell r="L2998" t="str">
            <v/>
          </cell>
          <cell r="M2998" t="str">
            <v>Fixed Income</v>
          </cell>
          <cell r="N2998" t="str">
            <v>Distribution</v>
          </cell>
          <cell r="O2998" t="str">
            <v>Privilege</v>
          </cell>
          <cell r="P2998" t="str">
            <v>EUR</v>
          </cell>
          <cell r="Q2998" t="str">
            <v>SICAV</v>
          </cell>
          <cell r="R2998" t="str">
            <v>N</v>
          </cell>
          <cell r="S2998" t="str">
            <v>Y</v>
          </cell>
          <cell r="T2998" t="str">
            <v>Bloomberg Euro Aggregate 3-5 Years (EUR) RI</v>
          </cell>
          <cell r="U2998" t="str">
            <v/>
          </cell>
          <cell r="V2998" t="str">
            <v/>
          </cell>
          <cell r="W2998" t="str">
            <v>8</v>
          </cell>
          <cell r="X2998" t="str">
            <v>Category 2</v>
          </cell>
          <cell r="Y2998" t="str">
            <v>2</v>
          </cell>
          <cell r="Z2998" t="str">
            <v>0.52</v>
          </cell>
          <cell r="AA2998" t="str">
            <v/>
          </cell>
          <cell r="AB2998" t="str">
            <v>0.25</v>
          </cell>
          <cell r="AC2998" t="str">
            <v>0.25</v>
          </cell>
          <cell r="AD2998" t="str">
            <v/>
          </cell>
          <cell r="AE2998" t="str">
            <v/>
          </cell>
          <cell r="AF2998" t="str">
            <v/>
          </cell>
          <cell r="AG2998" t="str">
            <v/>
          </cell>
          <cell r="AH2998" t="str">
            <v>0.2</v>
          </cell>
          <cell r="AI2998" t="str">
            <v>0.2</v>
          </cell>
          <cell r="AJ2998" t="str">
            <v>0.05</v>
          </cell>
        </row>
        <row r="2999">
          <cell r="C2999" t="str">
            <v>MTEU</v>
          </cell>
          <cell r="D2999" t="str">
            <v>LU2701240892</v>
          </cell>
          <cell r="E2999" t="str">
            <v>857</v>
          </cell>
          <cell r="F2999" t="str">
            <v>BNP Paribas Funds Euro Medium Term Income Bond</v>
          </cell>
          <cell r="G2999" t="str">
            <v>102292</v>
          </cell>
          <cell r="H2999" t="str">
            <v>BNP Paribas Funds Euro Medium Term Income Bond [K, C]</v>
          </cell>
          <cell r="I2999" t="str">
            <v>Launched</v>
          </cell>
          <cell r="J2999" t="str">
            <v>20231102</v>
          </cell>
          <cell r="K2999" t="str">
            <v>19980507</v>
          </cell>
          <cell r="L2999" t="str">
            <v/>
          </cell>
          <cell r="M2999" t="str">
            <v>Fixed Income</v>
          </cell>
          <cell r="N2999" t="str">
            <v>Capitalisation</v>
          </cell>
          <cell r="O2999" t="str">
            <v>K</v>
          </cell>
          <cell r="P2999" t="str">
            <v>EUR</v>
          </cell>
          <cell r="Q2999" t="str">
            <v>SICAV</v>
          </cell>
          <cell r="R2999" t="str">
            <v>N</v>
          </cell>
          <cell r="S2999" t="str">
            <v>Y</v>
          </cell>
          <cell r="T2999" t="str">
            <v>Bloomberg Euro Aggregate 3-5 Years (EUR) RI</v>
          </cell>
          <cell r="U2999" t="str">
            <v/>
          </cell>
          <cell r="V2999" t="str">
            <v/>
          </cell>
          <cell r="W2999" t="str">
            <v>8</v>
          </cell>
          <cell r="X2999" t="str">
            <v>Category 2</v>
          </cell>
          <cell r="Y2999" t="str">
            <v>2</v>
          </cell>
          <cell r="Z2999" t="str">
            <v>1.62</v>
          </cell>
          <cell r="AA2999" t="str">
            <v/>
          </cell>
          <cell r="AB2999" t="str">
            <v>0.5</v>
          </cell>
          <cell r="AC2999" t="str">
            <v>0.5</v>
          </cell>
          <cell r="AD2999" t="str">
            <v/>
          </cell>
          <cell r="AE2999" t="str">
            <v/>
          </cell>
          <cell r="AF2999" t="str">
            <v/>
          </cell>
          <cell r="AG2999" t="str">
            <v/>
          </cell>
          <cell r="AH2999" t="str">
            <v>0.3</v>
          </cell>
          <cell r="AI2999" t="str">
            <v>0.3</v>
          </cell>
          <cell r="AJ2999" t="str">
            <v>0.05</v>
          </cell>
        </row>
        <row r="3000">
          <cell r="C3000" t="str">
            <v>MTEU</v>
          </cell>
          <cell r="D3000" t="str">
            <v>LU2804547458</v>
          </cell>
          <cell r="E3000" t="str">
            <v>857</v>
          </cell>
          <cell r="F3000" t="str">
            <v>BNP Paribas Funds Euro Medium Term Income Bond</v>
          </cell>
          <cell r="G3000" t="str">
            <v>102528</v>
          </cell>
          <cell r="H3000" t="str">
            <v>BNP Paribas Funds Euro Medium Term Income Bond [Classic Plus, C]</v>
          </cell>
          <cell r="I3000" t="str">
            <v>Launched</v>
          </cell>
          <cell r="J3000" t="str">
            <v>20240429</v>
          </cell>
          <cell r="K3000" t="str">
            <v>19980507</v>
          </cell>
          <cell r="L3000" t="str">
            <v/>
          </cell>
          <cell r="M3000" t="str">
            <v>Fixed Income</v>
          </cell>
          <cell r="N3000" t="str">
            <v>Capitalisation</v>
          </cell>
          <cell r="O3000" t="str">
            <v>Classic Plus</v>
          </cell>
          <cell r="P3000" t="str">
            <v>EUR</v>
          </cell>
          <cell r="Q3000" t="str">
            <v>SICAV</v>
          </cell>
          <cell r="R3000" t="str">
            <v>N</v>
          </cell>
          <cell r="S3000" t="str">
            <v>Y</v>
          </cell>
          <cell r="T3000" t="str">
            <v>Bloomberg Euro Aggregate 3-5 Years (EUR) RI</v>
          </cell>
          <cell r="U3000" t="str">
            <v/>
          </cell>
          <cell r="V3000" t="str">
            <v/>
          </cell>
          <cell r="W3000" t="str">
            <v>8</v>
          </cell>
          <cell r="X3000" t="str">
            <v>Category 2</v>
          </cell>
          <cell r="Y3000" t="str">
            <v>2</v>
          </cell>
          <cell r="Z3000" t="str">
            <v>0.67</v>
          </cell>
          <cell r="AA3000" t="str">
            <v/>
          </cell>
          <cell r="AB3000" t="str">
            <v>0.4</v>
          </cell>
          <cell r="AC3000" t="str">
            <v>0.4</v>
          </cell>
          <cell r="AD3000" t="str">
            <v/>
          </cell>
          <cell r="AE3000" t="str">
            <v/>
          </cell>
          <cell r="AF3000" t="str">
            <v/>
          </cell>
          <cell r="AG3000" t="str">
            <v/>
          </cell>
          <cell r="AH3000" t="str">
            <v>0.2</v>
          </cell>
          <cell r="AI3000" t="str">
            <v>0.2</v>
          </cell>
          <cell r="AJ3000" t="str">
            <v>0.05</v>
          </cell>
        </row>
        <row r="3001">
          <cell r="C3001" t="str">
            <v>MTEU</v>
          </cell>
          <cell r="D3001" t="str">
            <v>LU2804547532</v>
          </cell>
          <cell r="E3001" t="str">
            <v>857</v>
          </cell>
          <cell r="F3001" t="str">
            <v>BNP Paribas Funds Euro Medium Term Income Bond</v>
          </cell>
          <cell r="G3001" t="str">
            <v>102530</v>
          </cell>
          <cell r="H3001" t="str">
            <v>BNP Paribas Funds Euro Medium Term Income Bond [Classic Plus QD, D]</v>
          </cell>
          <cell r="I3001" t="str">
            <v>Launched</v>
          </cell>
          <cell r="J3001" t="str">
            <v>20240429</v>
          </cell>
          <cell r="K3001" t="str">
            <v>19980507</v>
          </cell>
          <cell r="L3001" t="str">
            <v/>
          </cell>
          <cell r="M3001" t="str">
            <v>Fixed Income</v>
          </cell>
          <cell r="N3001" t="str">
            <v>Distribution</v>
          </cell>
          <cell r="O3001" t="str">
            <v>Classic Plus QD</v>
          </cell>
          <cell r="P3001" t="str">
            <v>EUR</v>
          </cell>
          <cell r="Q3001" t="str">
            <v>SICAV</v>
          </cell>
          <cell r="R3001" t="str">
            <v>N</v>
          </cell>
          <cell r="S3001" t="str">
            <v>Y</v>
          </cell>
          <cell r="T3001" t="str">
            <v>Bloomberg Euro Aggregate 3-5 Years (EUR) RI</v>
          </cell>
          <cell r="U3001" t="str">
            <v/>
          </cell>
          <cell r="V3001" t="str">
            <v/>
          </cell>
          <cell r="W3001" t="str">
            <v>8</v>
          </cell>
          <cell r="X3001" t="str">
            <v>Category 2</v>
          </cell>
          <cell r="Y3001" t="str">
            <v>2</v>
          </cell>
          <cell r="Z3001" t="str">
            <v>0.67</v>
          </cell>
          <cell r="AA3001" t="str">
            <v/>
          </cell>
          <cell r="AB3001" t="str">
            <v>0.4</v>
          </cell>
          <cell r="AC3001" t="str">
            <v>0.4</v>
          </cell>
          <cell r="AD3001" t="str">
            <v/>
          </cell>
          <cell r="AE3001" t="str">
            <v/>
          </cell>
          <cell r="AF3001" t="str">
            <v/>
          </cell>
          <cell r="AG3001" t="str">
            <v/>
          </cell>
          <cell r="AH3001" t="str">
            <v>0.2</v>
          </cell>
          <cell r="AI3001" t="str">
            <v>0.2</v>
          </cell>
          <cell r="AJ3001" t="str">
            <v>0.05</v>
          </cell>
        </row>
        <row r="3002">
          <cell r="C3002" t="str">
            <v>MTEU</v>
          </cell>
          <cell r="D3002" t="str">
            <v>LU2804547615</v>
          </cell>
          <cell r="E3002" t="str">
            <v>857</v>
          </cell>
          <cell r="F3002" t="str">
            <v>BNP Paribas Funds Euro Medium Term Income Bond</v>
          </cell>
          <cell r="G3002" t="str">
            <v>102529</v>
          </cell>
          <cell r="H3002" t="str">
            <v>BNP Paribas Funds Euro Medium Term Income Bond [Classic QD, D]</v>
          </cell>
          <cell r="I3002" t="str">
            <v>Launched</v>
          </cell>
          <cell r="J3002" t="str">
            <v>20240429</v>
          </cell>
          <cell r="K3002" t="str">
            <v>19980507</v>
          </cell>
          <cell r="L3002" t="str">
            <v/>
          </cell>
          <cell r="M3002" t="str">
            <v>Fixed Income</v>
          </cell>
          <cell r="N3002" t="str">
            <v>Distribution</v>
          </cell>
          <cell r="O3002" t="str">
            <v>Classic QD</v>
          </cell>
          <cell r="P3002" t="str">
            <v>EUR</v>
          </cell>
          <cell r="Q3002" t="str">
            <v>SICAV</v>
          </cell>
          <cell r="R3002" t="str">
            <v>N</v>
          </cell>
          <cell r="S3002" t="str">
            <v>Y</v>
          </cell>
          <cell r="T3002" t="str">
            <v>Bloomberg Euro Aggregate 3-5 Years (EUR) RI</v>
          </cell>
          <cell r="U3002" t="str">
            <v/>
          </cell>
          <cell r="V3002" t="str">
            <v/>
          </cell>
          <cell r="W3002" t="str">
            <v>8</v>
          </cell>
          <cell r="X3002" t="str">
            <v>Category 2</v>
          </cell>
          <cell r="Y3002" t="str">
            <v>2</v>
          </cell>
          <cell r="Z3002" t="str">
            <v>0.87</v>
          </cell>
          <cell r="AA3002" t="str">
            <v/>
          </cell>
          <cell r="AB3002" t="str">
            <v>0.5</v>
          </cell>
          <cell r="AC3002" t="str">
            <v>0.5</v>
          </cell>
          <cell r="AD3002" t="str">
            <v/>
          </cell>
          <cell r="AE3002" t="str">
            <v/>
          </cell>
          <cell r="AF3002" t="str">
            <v/>
          </cell>
          <cell r="AG3002" t="str">
            <v/>
          </cell>
          <cell r="AH3002" t="str">
            <v>0.3</v>
          </cell>
          <cell r="AI3002" t="str">
            <v>0.3</v>
          </cell>
          <cell r="AJ3002" t="str">
            <v>0.05</v>
          </cell>
        </row>
        <row r="3003">
          <cell r="C3003" t="str">
            <v>MTEU</v>
          </cell>
          <cell r="D3003" t="str">
            <v>LU2810196787</v>
          </cell>
          <cell r="E3003" t="str">
            <v>857</v>
          </cell>
          <cell r="F3003" t="str">
            <v>BNP Paribas Funds Euro Medium Term Income Bond</v>
          </cell>
          <cell r="G3003" t="str">
            <v>102705</v>
          </cell>
          <cell r="H3003" t="str">
            <v>BNP Paribas Funds Euro Medium Term Income Bond [Privilege QD, D]</v>
          </cell>
          <cell r="I3003" t="str">
            <v>Launched</v>
          </cell>
          <cell r="J3003" t="str">
            <v>20240429</v>
          </cell>
          <cell r="K3003" t="str">
            <v>19980507</v>
          </cell>
          <cell r="L3003" t="str">
            <v/>
          </cell>
          <cell r="M3003" t="str">
            <v>Fixed Income</v>
          </cell>
          <cell r="N3003" t="str">
            <v>Distribution</v>
          </cell>
          <cell r="O3003" t="str">
            <v>Privilege QD</v>
          </cell>
          <cell r="P3003" t="str">
            <v>EUR</v>
          </cell>
          <cell r="Q3003" t="str">
            <v>SICAV</v>
          </cell>
          <cell r="R3003" t="str">
            <v>N</v>
          </cell>
          <cell r="S3003" t="str">
            <v>Y</v>
          </cell>
          <cell r="T3003" t="str">
            <v>Bloomberg Euro Aggregate 3-5 Years (EUR) RI</v>
          </cell>
          <cell r="U3003" t="str">
            <v/>
          </cell>
          <cell r="V3003" t="str">
            <v/>
          </cell>
          <cell r="W3003" t="str">
            <v>8</v>
          </cell>
          <cell r="X3003" t="str">
            <v>Category 2</v>
          </cell>
          <cell r="Y3003" t="str">
            <v>2</v>
          </cell>
          <cell r="Z3003" t="str">
            <v>0.52</v>
          </cell>
          <cell r="AA3003" t="str">
            <v/>
          </cell>
          <cell r="AB3003" t="str">
            <v>0.25</v>
          </cell>
          <cell r="AC3003" t="str">
            <v>0.25</v>
          </cell>
          <cell r="AD3003" t="str">
            <v/>
          </cell>
          <cell r="AE3003" t="str">
            <v/>
          </cell>
          <cell r="AF3003" t="str">
            <v/>
          </cell>
          <cell r="AG3003" t="str">
            <v/>
          </cell>
          <cell r="AH3003" t="str">
            <v>0.2</v>
          </cell>
          <cell r="AI3003" t="str">
            <v>0.2</v>
          </cell>
          <cell r="AJ3003" t="str">
            <v>0.05</v>
          </cell>
        </row>
        <row r="3004">
          <cell r="C3004" t="str">
            <v>SHOR-XE</v>
          </cell>
          <cell r="D3004" t="str">
            <v>LU0083137926</v>
          </cell>
          <cell r="E3004" t="str">
            <v>557</v>
          </cell>
          <cell r="F3004" t="str">
            <v>BNP Paribas Funds Euro Money Market</v>
          </cell>
          <cell r="G3004" t="str">
            <v>387</v>
          </cell>
          <cell r="H3004" t="str">
            <v>BNP Paribas Funds Euro Money Market [Classic, D]</v>
          </cell>
          <cell r="I3004" t="str">
            <v>Launched</v>
          </cell>
          <cell r="J3004" t="str">
            <v>19910205</v>
          </cell>
          <cell r="K3004" t="str">
            <v>19910205</v>
          </cell>
          <cell r="L3004" t="str">
            <v/>
          </cell>
          <cell r="M3004" t="str">
            <v>Money Market</v>
          </cell>
          <cell r="N3004" t="str">
            <v>Distribution</v>
          </cell>
          <cell r="O3004" t="str">
            <v>Classic</v>
          </cell>
          <cell r="P3004" t="str">
            <v>EUR</v>
          </cell>
          <cell r="Q3004" t="str">
            <v>SICAV</v>
          </cell>
          <cell r="R3004" t="str">
            <v>N</v>
          </cell>
          <cell r="S3004" t="str">
            <v>Y</v>
          </cell>
          <cell r="T3004" t="str">
            <v>€STR Capitalized</v>
          </cell>
          <cell r="U3004" t="str">
            <v/>
          </cell>
          <cell r="V3004" t="str">
            <v/>
          </cell>
          <cell r="W3004" t="str">
            <v>8</v>
          </cell>
          <cell r="X3004" t="str">
            <v>Category 2</v>
          </cell>
          <cell r="Y3004" t="str">
            <v>1</v>
          </cell>
          <cell r="Z3004" t="str">
            <v>0.52</v>
          </cell>
          <cell r="AA3004" t="str">
            <v/>
          </cell>
          <cell r="AB3004" t="str">
            <v>0.5</v>
          </cell>
          <cell r="AC3004" t="str">
            <v>0.4</v>
          </cell>
          <cell r="AD3004" t="str">
            <v/>
          </cell>
          <cell r="AE3004" t="str">
            <v/>
          </cell>
          <cell r="AF3004" t="str">
            <v/>
          </cell>
          <cell r="AG3004" t="str">
            <v/>
          </cell>
          <cell r="AH3004" t="str">
            <v>0.1</v>
          </cell>
          <cell r="AI3004" t="str">
            <v>0.15</v>
          </cell>
          <cell r="AJ3004" t="str">
            <v>0.01</v>
          </cell>
        </row>
        <row r="3005">
          <cell r="C3005" t="str">
            <v>SHOR-XE</v>
          </cell>
          <cell r="D3005" t="str">
            <v>LU0083138064</v>
          </cell>
          <cell r="E3005" t="str">
            <v>557</v>
          </cell>
          <cell r="F3005" t="str">
            <v>BNP Paribas Funds Euro Money Market</v>
          </cell>
          <cell r="G3005" t="str">
            <v>386</v>
          </cell>
          <cell r="H3005" t="str">
            <v>BNP Paribas Funds Euro Money Market [Classic, C]</v>
          </cell>
          <cell r="I3005" t="str">
            <v>Launched</v>
          </cell>
          <cell r="J3005" t="str">
            <v>19990104</v>
          </cell>
          <cell r="K3005" t="str">
            <v>19910205</v>
          </cell>
          <cell r="L3005" t="str">
            <v/>
          </cell>
          <cell r="M3005" t="str">
            <v>Money Market</v>
          </cell>
          <cell r="N3005" t="str">
            <v>Capitalisation</v>
          </cell>
          <cell r="O3005" t="str">
            <v>Classic</v>
          </cell>
          <cell r="P3005" t="str">
            <v>EUR</v>
          </cell>
          <cell r="Q3005" t="str">
            <v>SICAV</v>
          </cell>
          <cell r="R3005" t="str">
            <v>N</v>
          </cell>
          <cell r="S3005" t="str">
            <v>Y</v>
          </cell>
          <cell r="T3005" t="str">
            <v>€STR Capitalized</v>
          </cell>
          <cell r="U3005" t="str">
            <v/>
          </cell>
          <cell r="V3005" t="str">
            <v/>
          </cell>
          <cell r="W3005" t="str">
            <v>8</v>
          </cell>
          <cell r="X3005" t="str">
            <v>Category 2</v>
          </cell>
          <cell r="Y3005" t="str">
            <v>1</v>
          </cell>
          <cell r="Z3005" t="str">
            <v>0.52</v>
          </cell>
          <cell r="AA3005" t="str">
            <v/>
          </cell>
          <cell r="AB3005" t="str">
            <v>0.5</v>
          </cell>
          <cell r="AC3005" t="str">
            <v>0.4</v>
          </cell>
          <cell r="AD3005" t="str">
            <v/>
          </cell>
          <cell r="AE3005" t="str">
            <v/>
          </cell>
          <cell r="AF3005" t="str">
            <v/>
          </cell>
          <cell r="AG3005" t="str">
            <v/>
          </cell>
          <cell r="AH3005" t="str">
            <v>0.1</v>
          </cell>
          <cell r="AI3005" t="str">
            <v>0.15</v>
          </cell>
          <cell r="AJ3005" t="str">
            <v>0.01</v>
          </cell>
        </row>
        <row r="3006">
          <cell r="C3006" t="str">
            <v>SHOR-XE</v>
          </cell>
          <cell r="D3006" t="str">
            <v>LU0102012688</v>
          </cell>
          <cell r="E3006" t="str">
            <v>557</v>
          </cell>
          <cell r="F3006" t="str">
            <v>BNP Paribas Funds Euro Money Market</v>
          </cell>
          <cell r="G3006" t="str">
            <v>1099</v>
          </cell>
          <cell r="H3006" t="str">
            <v>BNP Paribas Funds Euro Money Market [I, C]</v>
          </cell>
          <cell r="I3006" t="str">
            <v>Launched</v>
          </cell>
          <cell r="J3006" t="str">
            <v>19991112</v>
          </cell>
          <cell r="K3006" t="str">
            <v>19910205</v>
          </cell>
          <cell r="L3006" t="str">
            <v/>
          </cell>
          <cell r="M3006" t="str">
            <v>Money Market</v>
          </cell>
          <cell r="N3006" t="str">
            <v>Capitalisation</v>
          </cell>
          <cell r="O3006" t="str">
            <v>I</v>
          </cell>
          <cell r="P3006" t="str">
            <v>EUR</v>
          </cell>
          <cell r="Q3006" t="str">
            <v>SICAV</v>
          </cell>
          <cell r="R3006" t="str">
            <v>N</v>
          </cell>
          <cell r="S3006" t="str">
            <v>Y</v>
          </cell>
          <cell r="T3006" t="str">
            <v>€STR Capitalized</v>
          </cell>
          <cell r="U3006" t="str">
            <v/>
          </cell>
          <cell r="V3006" t="str">
            <v/>
          </cell>
          <cell r="W3006" t="str">
            <v>8</v>
          </cell>
          <cell r="X3006" t="str">
            <v>Category 2</v>
          </cell>
          <cell r="Y3006" t="str">
            <v>1</v>
          </cell>
          <cell r="Z3006" t="str">
            <v>0.21</v>
          </cell>
          <cell r="AA3006" t="str">
            <v/>
          </cell>
          <cell r="AB3006" t="str">
            <v>0.2</v>
          </cell>
          <cell r="AC3006" t="str">
            <v>0.1</v>
          </cell>
          <cell r="AD3006" t="str">
            <v/>
          </cell>
          <cell r="AE3006" t="str">
            <v/>
          </cell>
          <cell r="AF3006" t="str">
            <v/>
          </cell>
          <cell r="AG3006" t="str">
            <v/>
          </cell>
          <cell r="AH3006" t="str">
            <v>0.1</v>
          </cell>
          <cell r="AI3006" t="str">
            <v>0.1</v>
          </cell>
          <cell r="AJ3006" t="str">
            <v>0.01</v>
          </cell>
        </row>
        <row r="3007">
          <cell r="C3007" t="str">
            <v>SHOR-XE</v>
          </cell>
          <cell r="D3007" t="str">
            <v>LU0107103839</v>
          </cell>
          <cell r="E3007" t="str">
            <v>557</v>
          </cell>
          <cell r="F3007" t="str">
            <v>BNP Paribas Funds Euro Money Market</v>
          </cell>
          <cell r="G3007" t="str">
            <v>1258</v>
          </cell>
          <cell r="H3007" t="str">
            <v>BNP Paribas Funds Euro Money Market [X, C]</v>
          </cell>
          <cell r="I3007" t="str">
            <v>Launched</v>
          </cell>
          <cell r="J3007" t="str">
            <v>20010109</v>
          </cell>
          <cell r="K3007" t="str">
            <v>19910205</v>
          </cell>
          <cell r="L3007" t="str">
            <v/>
          </cell>
          <cell r="M3007" t="str">
            <v>Money Market</v>
          </cell>
          <cell r="N3007" t="str">
            <v>Capitalisation</v>
          </cell>
          <cell r="O3007" t="str">
            <v>X</v>
          </cell>
          <cell r="P3007" t="str">
            <v>EUR</v>
          </cell>
          <cell r="Q3007" t="str">
            <v>SICAV</v>
          </cell>
          <cell r="R3007" t="str">
            <v>N</v>
          </cell>
          <cell r="S3007" t="str">
            <v>Y</v>
          </cell>
          <cell r="T3007" t="str">
            <v>€STR Capitalized</v>
          </cell>
          <cell r="U3007" t="str">
            <v/>
          </cell>
          <cell r="V3007" t="str">
            <v/>
          </cell>
          <cell r="W3007" t="str">
            <v>8</v>
          </cell>
          <cell r="X3007" t="str">
            <v>Category 2</v>
          </cell>
          <cell r="Y3007" t="str">
            <v>1</v>
          </cell>
          <cell r="Z3007" t="str">
            <v>0.08</v>
          </cell>
          <cell r="AA3007" t="str">
            <v/>
          </cell>
          <cell r="AB3007" t="str">
            <v>0</v>
          </cell>
          <cell r="AC3007" t="str">
            <v>0</v>
          </cell>
          <cell r="AD3007" t="str">
            <v/>
          </cell>
          <cell r="AE3007" t="str">
            <v/>
          </cell>
          <cell r="AF3007" t="str">
            <v/>
          </cell>
          <cell r="AG3007" t="str">
            <v/>
          </cell>
          <cell r="AH3007" t="str">
            <v>0.07</v>
          </cell>
          <cell r="AI3007" t="str">
            <v>0.1</v>
          </cell>
          <cell r="AJ3007" t="str">
            <v>0.01</v>
          </cell>
        </row>
        <row r="3008">
          <cell r="C3008" t="str">
            <v>SHOR-XE</v>
          </cell>
          <cell r="D3008" t="str">
            <v>LU0111461124</v>
          </cell>
          <cell r="E3008" t="str">
            <v>557</v>
          </cell>
          <cell r="F3008" t="str">
            <v>BNP Paribas Funds Euro Money Market</v>
          </cell>
          <cell r="G3008" t="str">
            <v>1335</v>
          </cell>
          <cell r="H3008" t="str">
            <v>BNP Paribas Funds Euro Money Market [Privilege, C]</v>
          </cell>
          <cell r="I3008" t="str">
            <v>Launched</v>
          </cell>
          <cell r="J3008" t="str">
            <v>20000814</v>
          </cell>
          <cell r="K3008" t="str">
            <v>19910205</v>
          </cell>
          <cell r="L3008" t="str">
            <v/>
          </cell>
          <cell r="M3008" t="str">
            <v>Money Market</v>
          </cell>
          <cell r="N3008" t="str">
            <v>Capitalisation</v>
          </cell>
          <cell r="O3008" t="str">
            <v>Privilege</v>
          </cell>
          <cell r="P3008" t="str">
            <v>EUR</v>
          </cell>
          <cell r="Q3008" t="str">
            <v>SICAV</v>
          </cell>
          <cell r="R3008" t="str">
            <v>N</v>
          </cell>
          <cell r="S3008" t="str">
            <v>Y</v>
          </cell>
          <cell r="T3008" t="str">
            <v>€STR Capitalized</v>
          </cell>
          <cell r="U3008" t="str">
            <v/>
          </cell>
          <cell r="V3008" t="str">
            <v/>
          </cell>
          <cell r="W3008" t="str">
            <v>8</v>
          </cell>
          <cell r="X3008" t="str">
            <v>Category 2</v>
          </cell>
          <cell r="Y3008" t="str">
            <v>1</v>
          </cell>
          <cell r="Z3008" t="str">
            <v>0.25</v>
          </cell>
          <cell r="AA3008" t="str">
            <v/>
          </cell>
          <cell r="AB3008" t="str">
            <v>0.25</v>
          </cell>
          <cell r="AC3008" t="str">
            <v>0.13</v>
          </cell>
          <cell r="AD3008" t="str">
            <v/>
          </cell>
          <cell r="AE3008" t="str">
            <v/>
          </cell>
          <cell r="AF3008" t="str">
            <v/>
          </cell>
          <cell r="AG3008" t="str">
            <v/>
          </cell>
          <cell r="AH3008" t="str">
            <v>0.1</v>
          </cell>
          <cell r="AI3008" t="str">
            <v>0.15</v>
          </cell>
          <cell r="AJ3008" t="str">
            <v>0.01</v>
          </cell>
        </row>
        <row r="3009">
          <cell r="C3009" t="str">
            <v>SHOR-XE</v>
          </cell>
          <cell r="D3009" t="str">
            <v>LU1664648034</v>
          </cell>
          <cell r="E3009" t="str">
            <v>557</v>
          </cell>
          <cell r="F3009" t="str">
            <v>BNP Paribas Funds Euro Money Market</v>
          </cell>
          <cell r="G3009" t="str">
            <v>41992</v>
          </cell>
          <cell r="H3009" t="str">
            <v>BNP Paribas Funds Euro Money Market [Privilege, D]</v>
          </cell>
          <cell r="I3009" t="str">
            <v>Launched</v>
          </cell>
          <cell r="J3009" t="str">
            <v>20171220</v>
          </cell>
          <cell r="K3009" t="str">
            <v>19910205</v>
          </cell>
          <cell r="L3009" t="str">
            <v/>
          </cell>
          <cell r="M3009" t="str">
            <v>Money Market</v>
          </cell>
          <cell r="N3009" t="str">
            <v>Distribution</v>
          </cell>
          <cell r="O3009" t="str">
            <v>Privilege</v>
          </cell>
          <cell r="P3009" t="str">
            <v>EUR</v>
          </cell>
          <cell r="Q3009" t="str">
            <v>SICAV</v>
          </cell>
          <cell r="R3009" t="str">
            <v>N</v>
          </cell>
          <cell r="S3009" t="str">
            <v>Y</v>
          </cell>
          <cell r="T3009" t="str">
            <v>€STR Capitalized</v>
          </cell>
          <cell r="U3009" t="str">
            <v/>
          </cell>
          <cell r="V3009" t="str">
            <v/>
          </cell>
          <cell r="W3009" t="str">
            <v>8</v>
          </cell>
          <cell r="X3009" t="str">
            <v>Category 2</v>
          </cell>
          <cell r="Y3009" t="str">
            <v>1</v>
          </cell>
          <cell r="Z3009" t="str">
            <v>0.25</v>
          </cell>
          <cell r="AA3009" t="str">
            <v/>
          </cell>
          <cell r="AB3009" t="str">
            <v>0.25</v>
          </cell>
          <cell r="AC3009" t="str">
            <v>0.13</v>
          </cell>
          <cell r="AD3009" t="str">
            <v/>
          </cell>
          <cell r="AE3009" t="str">
            <v/>
          </cell>
          <cell r="AF3009" t="str">
            <v/>
          </cell>
          <cell r="AG3009" t="str">
            <v/>
          </cell>
          <cell r="AH3009" t="str">
            <v>0.1</v>
          </cell>
          <cell r="AI3009" t="str">
            <v>0.15</v>
          </cell>
          <cell r="AJ3009" t="str">
            <v>0.01</v>
          </cell>
        </row>
        <row r="3010">
          <cell r="C3010" t="str">
            <v>SHOR-XE</v>
          </cell>
          <cell r="D3010" t="str">
            <v>LU2630403686</v>
          </cell>
          <cell r="E3010" t="str">
            <v>557</v>
          </cell>
          <cell r="F3010" t="str">
            <v>BNP Paribas Funds Euro Money Market</v>
          </cell>
          <cell r="G3010" t="str">
            <v>102115</v>
          </cell>
          <cell r="H3010" t="str">
            <v>BNP Paribas Funds Euro Money Market [Classic Plus, C]</v>
          </cell>
          <cell r="I3010" t="str">
            <v>Launched</v>
          </cell>
          <cell r="J3010" t="str">
            <v>20240118</v>
          </cell>
          <cell r="K3010" t="str">
            <v>19910205</v>
          </cell>
          <cell r="L3010" t="str">
            <v/>
          </cell>
          <cell r="M3010" t="str">
            <v>Money Market</v>
          </cell>
          <cell r="N3010" t="str">
            <v>Capitalisation</v>
          </cell>
          <cell r="O3010" t="str">
            <v>Classic Plus</v>
          </cell>
          <cell r="P3010" t="str">
            <v>EUR</v>
          </cell>
          <cell r="Q3010" t="str">
            <v>SICAV</v>
          </cell>
          <cell r="R3010" t="str">
            <v>N</v>
          </cell>
          <cell r="S3010" t="str">
            <v>Y</v>
          </cell>
          <cell r="T3010" t="str">
            <v>€STR Capitalized</v>
          </cell>
          <cell r="U3010" t="str">
            <v/>
          </cell>
          <cell r="V3010" t="str">
            <v/>
          </cell>
          <cell r="W3010" t="str">
            <v>8</v>
          </cell>
          <cell r="X3010" t="str">
            <v>Category 2</v>
          </cell>
          <cell r="Y3010" t="str">
            <v>1</v>
          </cell>
          <cell r="Z3010" t="str">
            <v>0.27</v>
          </cell>
          <cell r="AA3010" t="str">
            <v/>
          </cell>
          <cell r="AB3010" t="str">
            <v>0.4</v>
          </cell>
          <cell r="AC3010" t="str">
            <v>0.15</v>
          </cell>
          <cell r="AD3010" t="str">
            <v/>
          </cell>
          <cell r="AE3010" t="str">
            <v/>
          </cell>
          <cell r="AF3010" t="str">
            <v/>
          </cell>
          <cell r="AG3010" t="str">
            <v/>
          </cell>
          <cell r="AH3010" t="str">
            <v>0.1</v>
          </cell>
          <cell r="AI3010" t="str">
            <v>0.15</v>
          </cell>
          <cell r="AJ3010" t="str">
            <v>0.01</v>
          </cell>
        </row>
        <row r="3011">
          <cell r="C3011" t="str">
            <v>SHOR-XE</v>
          </cell>
          <cell r="D3011" t="str">
            <v>LU2630403769</v>
          </cell>
          <cell r="E3011" t="str">
            <v>557</v>
          </cell>
          <cell r="F3011" t="str">
            <v>BNP Paribas Funds Euro Money Market</v>
          </cell>
          <cell r="G3011" t="str">
            <v>102116</v>
          </cell>
          <cell r="H3011" t="str">
            <v>BNP Paribas Funds Euro Money Market [Classic Plus MD, D]</v>
          </cell>
          <cell r="I3011" t="str">
            <v>Launched</v>
          </cell>
          <cell r="J3011" t="str">
            <v>20230829</v>
          </cell>
          <cell r="K3011" t="str">
            <v>19910205</v>
          </cell>
          <cell r="L3011" t="str">
            <v/>
          </cell>
          <cell r="M3011" t="str">
            <v>Money Market</v>
          </cell>
          <cell r="N3011" t="str">
            <v>Distribution</v>
          </cell>
          <cell r="O3011" t="str">
            <v>Classic Plus MD</v>
          </cell>
          <cell r="P3011" t="str">
            <v>EUR</v>
          </cell>
          <cell r="Q3011" t="str">
            <v>SICAV</v>
          </cell>
          <cell r="R3011" t="str">
            <v>N</v>
          </cell>
          <cell r="S3011" t="str">
            <v>Y</v>
          </cell>
          <cell r="T3011" t="str">
            <v>€STR Capitalized</v>
          </cell>
          <cell r="U3011" t="str">
            <v/>
          </cell>
          <cell r="V3011" t="str">
            <v/>
          </cell>
          <cell r="W3011" t="str">
            <v>8</v>
          </cell>
          <cell r="X3011" t="str">
            <v>Category 2</v>
          </cell>
          <cell r="Y3011" t="str">
            <v>1</v>
          </cell>
          <cell r="Z3011" t="str">
            <v>0.27</v>
          </cell>
          <cell r="AA3011" t="str">
            <v/>
          </cell>
          <cell r="AB3011" t="str">
            <v>0.4</v>
          </cell>
          <cell r="AC3011" t="str">
            <v>0.15</v>
          </cell>
          <cell r="AD3011" t="str">
            <v/>
          </cell>
          <cell r="AE3011" t="str">
            <v/>
          </cell>
          <cell r="AF3011" t="str">
            <v/>
          </cell>
          <cell r="AG3011" t="str">
            <v/>
          </cell>
          <cell r="AH3011" t="str">
            <v>0.1</v>
          </cell>
          <cell r="AI3011" t="str">
            <v>0.15</v>
          </cell>
          <cell r="AJ3011" t="str">
            <v>0.01</v>
          </cell>
        </row>
        <row r="3012">
          <cell r="C3012" t="str">
            <v>SHOR-XE</v>
          </cell>
          <cell r="D3012" t="str">
            <v>LU3017902878</v>
          </cell>
          <cell r="E3012" t="str">
            <v>557</v>
          </cell>
          <cell r="F3012" t="str">
            <v>BNP Paribas Funds Euro Money Market</v>
          </cell>
          <cell r="G3012" t="str">
            <v>103403</v>
          </cell>
          <cell r="H3012" t="str">
            <v>BNP Paribas Funds Euro Money Market [T-DLT, C]</v>
          </cell>
          <cell r="I3012" t="str">
            <v>Launched</v>
          </cell>
          <cell r="J3012" t="str">
            <v>20250513</v>
          </cell>
          <cell r="K3012" t="str">
            <v>19910205</v>
          </cell>
          <cell r="L3012" t="str">
            <v/>
          </cell>
          <cell r="M3012" t="str">
            <v>Money Market</v>
          </cell>
          <cell r="N3012" t="str">
            <v>Capitalisation</v>
          </cell>
          <cell r="O3012" t="str">
            <v>T-DLT</v>
          </cell>
          <cell r="P3012" t="str">
            <v>EUR</v>
          </cell>
          <cell r="Q3012" t="str">
            <v>SICAV</v>
          </cell>
          <cell r="R3012" t="str">
            <v>N</v>
          </cell>
          <cell r="S3012" t="str">
            <v>Y</v>
          </cell>
          <cell r="T3012" t="str">
            <v>€STR Capitalized</v>
          </cell>
          <cell r="U3012" t="str">
            <v/>
          </cell>
          <cell r="V3012" t="str">
            <v/>
          </cell>
          <cell r="W3012" t="str">
            <v>8</v>
          </cell>
          <cell r="X3012" t="str">
            <v>Category 2</v>
          </cell>
          <cell r="Y3012" t="str">
            <v>1</v>
          </cell>
          <cell r="Z3012" t="str">
            <v>0.32</v>
          </cell>
          <cell r="AA3012" t="str">
            <v/>
          </cell>
          <cell r="AB3012" t="str">
            <v>0.2</v>
          </cell>
          <cell r="AC3012" t="str">
            <v>0.2</v>
          </cell>
          <cell r="AD3012" t="str">
            <v/>
          </cell>
          <cell r="AE3012" t="str">
            <v/>
          </cell>
          <cell r="AF3012" t="str">
            <v/>
          </cell>
          <cell r="AG3012" t="str">
            <v/>
          </cell>
          <cell r="AH3012" t="str">
            <v>0.1</v>
          </cell>
          <cell r="AI3012" t="str">
            <v>0.1</v>
          </cell>
          <cell r="AJ3012" t="str">
            <v>0.01</v>
          </cell>
        </row>
        <row r="3013">
          <cell r="C3013" t="str">
            <v>HIYB</v>
          </cell>
          <cell r="D3013" t="str">
            <v>LU0099624925</v>
          </cell>
          <cell r="E3013" t="str">
            <v>1017</v>
          </cell>
          <cell r="F3013" t="str">
            <v>BNP Paribas Funds Euro Short Term Corporate Bond Opportunities</v>
          </cell>
          <cell r="G3013" t="str">
            <v>656</v>
          </cell>
          <cell r="H3013" t="str">
            <v>BNP Paribas Funds Euro Short Term Corporate Bond Opportunities [Classic, D]</v>
          </cell>
          <cell r="I3013" t="str">
            <v>Launched</v>
          </cell>
          <cell r="J3013" t="str">
            <v>19991112</v>
          </cell>
          <cell r="K3013" t="str">
            <v>19991112</v>
          </cell>
          <cell r="L3013" t="str">
            <v/>
          </cell>
          <cell r="M3013" t="str">
            <v>Fixed Income</v>
          </cell>
          <cell r="N3013" t="str">
            <v>Distribution</v>
          </cell>
          <cell r="O3013" t="str">
            <v>Classic</v>
          </cell>
          <cell r="P3013" t="str">
            <v>EUR</v>
          </cell>
          <cell r="Q3013" t="str">
            <v>SICAV</v>
          </cell>
          <cell r="R3013" t="str">
            <v>N</v>
          </cell>
          <cell r="S3013" t="str">
            <v>Y</v>
          </cell>
          <cell r="T3013" t="str">
            <v>ICE BofA EMU Corporate 1-3 Years (EUR) RI</v>
          </cell>
          <cell r="U3013" t="str">
            <v/>
          </cell>
          <cell r="V3013" t="str">
            <v/>
          </cell>
          <cell r="W3013" t="str">
            <v>8</v>
          </cell>
          <cell r="X3013" t="str">
            <v>Category 2</v>
          </cell>
          <cell r="Y3013" t="str">
            <v>2</v>
          </cell>
          <cell r="Z3013" t="str">
            <v>1.23</v>
          </cell>
          <cell r="AA3013" t="str">
            <v/>
          </cell>
          <cell r="AB3013" t="str">
            <v>0.9</v>
          </cell>
          <cell r="AC3013" t="str">
            <v>0.85</v>
          </cell>
          <cell r="AD3013" t="str">
            <v/>
          </cell>
          <cell r="AE3013" t="str">
            <v/>
          </cell>
          <cell r="AF3013" t="str">
            <v/>
          </cell>
          <cell r="AG3013" t="str">
            <v/>
          </cell>
          <cell r="AH3013" t="str">
            <v>0.3</v>
          </cell>
          <cell r="AI3013" t="str">
            <v>0.3</v>
          </cell>
          <cell r="AJ3013" t="str">
            <v>0.05</v>
          </cell>
        </row>
        <row r="3014">
          <cell r="C3014" t="str">
            <v>HIYB</v>
          </cell>
          <cell r="D3014" t="str">
            <v>LU0099625146</v>
          </cell>
          <cell r="E3014" t="str">
            <v>1017</v>
          </cell>
          <cell r="F3014" t="str">
            <v>BNP Paribas Funds Euro Short Term Corporate Bond Opportunities</v>
          </cell>
          <cell r="G3014" t="str">
            <v>655</v>
          </cell>
          <cell r="H3014" t="str">
            <v>BNP Paribas Funds Euro Short Term Corporate Bond Opportunities [Classic, C]</v>
          </cell>
          <cell r="I3014" t="str">
            <v>Launched</v>
          </cell>
          <cell r="J3014" t="str">
            <v>19991112</v>
          </cell>
          <cell r="K3014" t="str">
            <v>19991112</v>
          </cell>
          <cell r="L3014" t="str">
            <v/>
          </cell>
          <cell r="M3014" t="str">
            <v>Fixed Income</v>
          </cell>
          <cell r="N3014" t="str">
            <v>Capitalisation</v>
          </cell>
          <cell r="O3014" t="str">
            <v>Classic</v>
          </cell>
          <cell r="P3014" t="str">
            <v>EUR</v>
          </cell>
          <cell r="Q3014" t="str">
            <v>SICAV</v>
          </cell>
          <cell r="R3014" t="str">
            <v>N</v>
          </cell>
          <cell r="S3014" t="str">
            <v>Y</v>
          </cell>
          <cell r="T3014" t="str">
            <v>ICE BofA EMU Corporate 1-3 Years (EUR) RI</v>
          </cell>
          <cell r="U3014" t="str">
            <v/>
          </cell>
          <cell r="V3014" t="str">
            <v/>
          </cell>
          <cell r="W3014" t="str">
            <v>8</v>
          </cell>
          <cell r="X3014" t="str">
            <v>Category 2</v>
          </cell>
          <cell r="Y3014" t="str">
            <v>2</v>
          </cell>
          <cell r="Z3014" t="str">
            <v>1.23</v>
          </cell>
          <cell r="AA3014" t="str">
            <v/>
          </cell>
          <cell r="AB3014" t="str">
            <v>0.9</v>
          </cell>
          <cell r="AC3014" t="str">
            <v>0.85</v>
          </cell>
          <cell r="AD3014" t="str">
            <v/>
          </cell>
          <cell r="AE3014" t="str">
            <v/>
          </cell>
          <cell r="AF3014" t="str">
            <v/>
          </cell>
          <cell r="AG3014" t="str">
            <v/>
          </cell>
          <cell r="AH3014" t="str">
            <v>0.3</v>
          </cell>
          <cell r="AI3014" t="str">
            <v>0.3</v>
          </cell>
          <cell r="AJ3014" t="str">
            <v>0.05</v>
          </cell>
        </row>
        <row r="3015">
          <cell r="C3015" t="str">
            <v>HIYB</v>
          </cell>
          <cell r="D3015" t="str">
            <v>LU0099626896</v>
          </cell>
          <cell r="E3015" t="str">
            <v>1017</v>
          </cell>
          <cell r="F3015" t="str">
            <v>BNP Paribas Funds Euro Short Term Corporate Bond Opportunities</v>
          </cell>
          <cell r="G3015" t="str">
            <v>1143</v>
          </cell>
          <cell r="H3015" t="str">
            <v>BNP Paribas Funds Euro Short Term Corporate Bond Opportunities [I, C]</v>
          </cell>
          <cell r="I3015" t="str">
            <v>Launched</v>
          </cell>
          <cell r="J3015" t="str">
            <v>19991112</v>
          </cell>
          <cell r="K3015" t="str">
            <v>19991112</v>
          </cell>
          <cell r="L3015" t="str">
            <v/>
          </cell>
          <cell r="M3015" t="str">
            <v>Fixed Income</v>
          </cell>
          <cell r="N3015" t="str">
            <v>Capitalisation</v>
          </cell>
          <cell r="O3015" t="str">
            <v>I</v>
          </cell>
          <cell r="P3015" t="str">
            <v>EUR</v>
          </cell>
          <cell r="Q3015" t="str">
            <v>SICAV</v>
          </cell>
          <cell r="R3015" t="str">
            <v>N</v>
          </cell>
          <cell r="S3015" t="str">
            <v>Y</v>
          </cell>
          <cell r="T3015" t="str">
            <v>ICE BofA EMU Corporate 1-3 Years (EUR) RI</v>
          </cell>
          <cell r="U3015" t="str">
            <v/>
          </cell>
          <cell r="V3015" t="str">
            <v/>
          </cell>
          <cell r="W3015" t="str">
            <v>8</v>
          </cell>
          <cell r="X3015" t="str">
            <v>Category 2</v>
          </cell>
          <cell r="Y3015" t="str">
            <v>2</v>
          </cell>
          <cell r="Z3015" t="str">
            <v>0.55</v>
          </cell>
          <cell r="AA3015" t="str">
            <v/>
          </cell>
          <cell r="AB3015" t="str">
            <v>0.4</v>
          </cell>
          <cell r="AC3015" t="str">
            <v>0.35</v>
          </cell>
          <cell r="AD3015" t="str">
            <v/>
          </cell>
          <cell r="AE3015" t="str">
            <v/>
          </cell>
          <cell r="AF3015" t="str">
            <v/>
          </cell>
          <cell r="AG3015" t="str">
            <v/>
          </cell>
          <cell r="AH3015" t="str">
            <v>0.17</v>
          </cell>
          <cell r="AI3015" t="str">
            <v>0.17</v>
          </cell>
          <cell r="AJ3015" t="str">
            <v>0.01</v>
          </cell>
        </row>
        <row r="3016">
          <cell r="C3016" t="str">
            <v>HIYB</v>
          </cell>
          <cell r="D3016" t="str">
            <v>LU0107087297</v>
          </cell>
          <cell r="E3016" t="str">
            <v>1017</v>
          </cell>
          <cell r="F3016" t="str">
            <v>BNP Paribas Funds Euro Short Term Corporate Bond Opportunities</v>
          </cell>
          <cell r="G3016" t="str">
            <v>1224</v>
          </cell>
          <cell r="H3016" t="str">
            <v>BNP Paribas Funds Euro Short Term Corporate Bond Opportunities [N, C]</v>
          </cell>
          <cell r="I3016" t="str">
            <v>Launched</v>
          </cell>
          <cell r="J3016" t="str">
            <v>20000331</v>
          </cell>
          <cell r="K3016" t="str">
            <v>19991112</v>
          </cell>
          <cell r="L3016" t="str">
            <v/>
          </cell>
          <cell r="M3016" t="str">
            <v>Fixed Income</v>
          </cell>
          <cell r="N3016" t="str">
            <v>Capitalisation</v>
          </cell>
          <cell r="O3016" t="str">
            <v>N</v>
          </cell>
          <cell r="P3016" t="str">
            <v>EUR</v>
          </cell>
          <cell r="Q3016" t="str">
            <v>SICAV</v>
          </cell>
          <cell r="R3016" t="str">
            <v>N</v>
          </cell>
          <cell r="S3016" t="str">
            <v>Y</v>
          </cell>
          <cell r="T3016" t="str">
            <v>ICE BofA EMU Corporate 1-3 Years (EUR) RI</v>
          </cell>
          <cell r="U3016" t="str">
            <v/>
          </cell>
          <cell r="V3016" t="str">
            <v/>
          </cell>
          <cell r="W3016" t="str">
            <v>8</v>
          </cell>
          <cell r="X3016" t="str">
            <v>Category 2</v>
          </cell>
          <cell r="Y3016" t="str">
            <v>2</v>
          </cell>
          <cell r="Z3016" t="str">
            <v>1.73</v>
          </cell>
          <cell r="AA3016" t="str">
            <v/>
          </cell>
          <cell r="AB3016" t="str">
            <v>0.9</v>
          </cell>
          <cell r="AC3016" t="str">
            <v>0.85</v>
          </cell>
          <cell r="AD3016" t="str">
            <v/>
          </cell>
          <cell r="AE3016" t="str">
            <v/>
          </cell>
          <cell r="AF3016" t="str">
            <v/>
          </cell>
          <cell r="AG3016" t="str">
            <v/>
          </cell>
          <cell r="AH3016" t="str">
            <v>0.3</v>
          </cell>
          <cell r="AI3016" t="str">
            <v>0.3</v>
          </cell>
          <cell r="AJ3016" t="str">
            <v>0.05</v>
          </cell>
        </row>
        <row r="3017">
          <cell r="C3017" t="str">
            <v>HIYB</v>
          </cell>
          <cell r="D3017" t="str">
            <v>LU0107105966</v>
          </cell>
          <cell r="E3017" t="str">
            <v>1017</v>
          </cell>
          <cell r="F3017" t="str">
            <v>BNP Paribas Funds Euro Short Term Corporate Bond Opportunities</v>
          </cell>
          <cell r="G3017" t="str">
            <v>1302</v>
          </cell>
          <cell r="H3017" t="str">
            <v>BNP Paribas Funds Euro Short Term Corporate Bond Opportunities [X, C]</v>
          </cell>
          <cell r="I3017" t="str">
            <v>Launched</v>
          </cell>
          <cell r="J3017" t="str">
            <v>20110427</v>
          </cell>
          <cell r="K3017" t="str">
            <v>19991112</v>
          </cell>
          <cell r="L3017" t="str">
            <v/>
          </cell>
          <cell r="M3017" t="str">
            <v>Fixed Income</v>
          </cell>
          <cell r="N3017" t="str">
            <v>Capitalisation</v>
          </cell>
          <cell r="O3017" t="str">
            <v>X</v>
          </cell>
          <cell r="P3017" t="str">
            <v>EUR</v>
          </cell>
          <cell r="Q3017" t="str">
            <v>SICAV</v>
          </cell>
          <cell r="R3017" t="str">
            <v>N</v>
          </cell>
          <cell r="S3017" t="str">
            <v>Y</v>
          </cell>
          <cell r="T3017" t="str">
            <v>ICE BofA EMU Corporate 1-3 Years (EUR) RI</v>
          </cell>
          <cell r="U3017" t="str">
            <v/>
          </cell>
          <cell r="V3017" t="str">
            <v/>
          </cell>
          <cell r="W3017" t="str">
            <v>8</v>
          </cell>
          <cell r="X3017" t="str">
            <v>Category 2</v>
          </cell>
          <cell r="Y3017" t="str">
            <v>2</v>
          </cell>
          <cell r="Z3017" t="str">
            <v>0.2</v>
          </cell>
          <cell r="AA3017" t="str">
            <v/>
          </cell>
          <cell r="AB3017" t="str">
            <v>0</v>
          </cell>
          <cell r="AC3017" t="str">
            <v>0</v>
          </cell>
          <cell r="AD3017" t="str">
            <v/>
          </cell>
          <cell r="AE3017" t="str">
            <v/>
          </cell>
          <cell r="AF3017" t="str">
            <v/>
          </cell>
          <cell r="AG3017" t="str">
            <v/>
          </cell>
          <cell r="AH3017" t="str">
            <v>0.17</v>
          </cell>
          <cell r="AI3017" t="str">
            <v>0.17</v>
          </cell>
          <cell r="AJ3017" t="str">
            <v>0.01</v>
          </cell>
        </row>
        <row r="3018">
          <cell r="C3018" t="str">
            <v>HIYB</v>
          </cell>
          <cell r="D3018" t="str">
            <v>LU0111465547</v>
          </cell>
          <cell r="E3018" t="str">
            <v>1017</v>
          </cell>
          <cell r="F3018" t="str">
            <v>BNP Paribas Funds Euro Short Term Corporate Bond Opportunities</v>
          </cell>
          <cell r="G3018" t="str">
            <v>1379</v>
          </cell>
          <cell r="H3018" t="str">
            <v>BNP Paribas Funds Euro Short Term Corporate Bond Opportunities [Privilege, C]</v>
          </cell>
          <cell r="I3018" t="str">
            <v>Launched</v>
          </cell>
          <cell r="J3018" t="str">
            <v>20010907</v>
          </cell>
          <cell r="K3018" t="str">
            <v>19991112</v>
          </cell>
          <cell r="L3018" t="str">
            <v/>
          </cell>
          <cell r="M3018" t="str">
            <v>Fixed Income</v>
          </cell>
          <cell r="N3018" t="str">
            <v>Capitalisation</v>
          </cell>
          <cell r="O3018" t="str">
            <v>Privilege</v>
          </cell>
          <cell r="P3018" t="str">
            <v>EUR</v>
          </cell>
          <cell r="Q3018" t="str">
            <v>SICAV</v>
          </cell>
          <cell r="R3018" t="str">
            <v>N</v>
          </cell>
          <cell r="S3018" t="str">
            <v>Y</v>
          </cell>
          <cell r="T3018" t="str">
            <v>ICE BofA EMU Corporate 1-3 Years (EUR) RI</v>
          </cell>
          <cell r="U3018" t="str">
            <v/>
          </cell>
          <cell r="V3018" t="str">
            <v/>
          </cell>
          <cell r="W3018" t="str">
            <v>8</v>
          </cell>
          <cell r="X3018" t="str">
            <v>Category 2</v>
          </cell>
          <cell r="Y3018" t="str">
            <v>2</v>
          </cell>
          <cell r="Z3018" t="str">
            <v>0.68</v>
          </cell>
          <cell r="AA3018" t="str">
            <v/>
          </cell>
          <cell r="AB3018" t="str">
            <v>0.45</v>
          </cell>
          <cell r="AC3018" t="str">
            <v>0.4</v>
          </cell>
          <cell r="AD3018" t="str">
            <v/>
          </cell>
          <cell r="AE3018" t="str">
            <v/>
          </cell>
          <cell r="AF3018" t="str">
            <v/>
          </cell>
          <cell r="AG3018" t="str">
            <v/>
          </cell>
          <cell r="AH3018" t="str">
            <v>0.2</v>
          </cell>
          <cell r="AI3018" t="str">
            <v>0.2</v>
          </cell>
          <cell r="AJ3018" t="str">
            <v>0.05</v>
          </cell>
        </row>
        <row r="3019">
          <cell r="C3019" t="str">
            <v>HIYB</v>
          </cell>
          <cell r="D3019" t="str">
            <v>LU0950376664</v>
          </cell>
          <cell r="E3019" t="str">
            <v>1017</v>
          </cell>
          <cell r="F3019" t="str">
            <v>BNP Paribas Funds Euro Short Term Corporate Bond Opportunities</v>
          </cell>
          <cell r="G3019" t="str">
            <v>25864</v>
          </cell>
          <cell r="H3019" t="str">
            <v>BNP Paribas Funds Euro Short Term Corporate Bond Opportunities [I, D]</v>
          </cell>
          <cell r="I3019" t="str">
            <v>Launched</v>
          </cell>
          <cell r="J3019" t="str">
            <v>20200122</v>
          </cell>
          <cell r="K3019" t="str">
            <v>19991112</v>
          </cell>
          <cell r="L3019" t="str">
            <v/>
          </cell>
          <cell r="M3019" t="str">
            <v>Fixed Income</v>
          </cell>
          <cell r="N3019" t="str">
            <v>Distribution</v>
          </cell>
          <cell r="O3019" t="str">
            <v>I</v>
          </cell>
          <cell r="P3019" t="str">
            <v>EUR</v>
          </cell>
          <cell r="Q3019" t="str">
            <v>SICAV</v>
          </cell>
          <cell r="R3019" t="str">
            <v>N</v>
          </cell>
          <cell r="S3019" t="str">
            <v>Y</v>
          </cell>
          <cell r="T3019" t="str">
            <v>ICE BofA EMU Corporate 1-3 Years (EUR) RI</v>
          </cell>
          <cell r="U3019" t="str">
            <v/>
          </cell>
          <cell r="V3019" t="str">
            <v/>
          </cell>
          <cell r="W3019" t="str">
            <v>8</v>
          </cell>
          <cell r="X3019" t="str">
            <v>Category 2</v>
          </cell>
          <cell r="Y3019" t="str">
            <v>2</v>
          </cell>
          <cell r="Z3019" t="str">
            <v>0.55</v>
          </cell>
          <cell r="AA3019" t="str">
            <v/>
          </cell>
          <cell r="AB3019" t="str">
            <v>0.4</v>
          </cell>
          <cell r="AC3019" t="str">
            <v>0.35</v>
          </cell>
          <cell r="AD3019" t="str">
            <v/>
          </cell>
          <cell r="AE3019" t="str">
            <v/>
          </cell>
          <cell r="AF3019" t="str">
            <v/>
          </cell>
          <cell r="AG3019" t="str">
            <v/>
          </cell>
          <cell r="AH3019" t="str">
            <v>0.17</v>
          </cell>
          <cell r="AI3019" t="str">
            <v>0.17</v>
          </cell>
          <cell r="AJ3019" t="str">
            <v>0.01</v>
          </cell>
        </row>
        <row r="3020">
          <cell r="C3020" t="str">
            <v>HIYB</v>
          </cell>
          <cell r="D3020" t="str">
            <v>LU1664646418</v>
          </cell>
          <cell r="E3020" t="str">
            <v>1017</v>
          </cell>
          <cell r="F3020" t="str">
            <v>BNP Paribas Funds Euro Short Term Corporate Bond Opportunities</v>
          </cell>
          <cell r="G3020" t="str">
            <v>41960</v>
          </cell>
          <cell r="H3020" t="str">
            <v>BNP Paribas Funds Euro Short Term Corporate Bond Opportunities [Privilege, D]</v>
          </cell>
          <cell r="I3020" t="str">
            <v>Launched</v>
          </cell>
          <cell r="J3020" t="str">
            <v>20180216</v>
          </cell>
          <cell r="K3020" t="str">
            <v>19991112</v>
          </cell>
          <cell r="L3020" t="str">
            <v/>
          </cell>
          <cell r="M3020" t="str">
            <v>Fixed Income</v>
          </cell>
          <cell r="N3020" t="str">
            <v>Distribution</v>
          </cell>
          <cell r="O3020" t="str">
            <v>Privilege</v>
          </cell>
          <cell r="P3020" t="str">
            <v>EUR</v>
          </cell>
          <cell r="Q3020" t="str">
            <v>SICAV</v>
          </cell>
          <cell r="R3020" t="str">
            <v>N</v>
          </cell>
          <cell r="S3020" t="str">
            <v>Y</v>
          </cell>
          <cell r="T3020" t="str">
            <v>ICE BofA EMU Corporate 1-3 Years (EUR) RI</v>
          </cell>
          <cell r="U3020" t="str">
            <v/>
          </cell>
          <cell r="V3020" t="str">
            <v/>
          </cell>
          <cell r="W3020" t="str">
            <v>8</v>
          </cell>
          <cell r="X3020" t="str">
            <v>Category 2</v>
          </cell>
          <cell r="Y3020" t="str">
            <v>2</v>
          </cell>
          <cell r="Z3020" t="str">
            <v>0.68</v>
          </cell>
          <cell r="AA3020" t="str">
            <v/>
          </cell>
          <cell r="AB3020" t="str">
            <v>0.45</v>
          </cell>
          <cell r="AC3020" t="str">
            <v>0.4</v>
          </cell>
          <cell r="AD3020" t="str">
            <v/>
          </cell>
          <cell r="AE3020" t="str">
            <v/>
          </cell>
          <cell r="AF3020" t="str">
            <v/>
          </cell>
          <cell r="AG3020" t="str">
            <v/>
          </cell>
          <cell r="AH3020" t="str">
            <v>0.2</v>
          </cell>
          <cell r="AI3020" t="str">
            <v>0.2</v>
          </cell>
          <cell r="AJ3020" t="str">
            <v>0.05</v>
          </cell>
        </row>
        <row r="3021">
          <cell r="C3021" t="str">
            <v>HIYB</v>
          </cell>
          <cell r="D3021" t="str">
            <v>LU1920352520</v>
          </cell>
          <cell r="E3021" t="str">
            <v>1017</v>
          </cell>
          <cell r="F3021" t="str">
            <v>BNP Paribas Funds Euro Short Term Corporate Bond Opportunities</v>
          </cell>
          <cell r="G3021" t="str">
            <v>43076</v>
          </cell>
          <cell r="H3021" t="str">
            <v>BNP Paribas Funds Euro Short Term Corporate Bond Opportunities [X, D]</v>
          </cell>
          <cell r="I3021" t="str">
            <v>Launched</v>
          </cell>
          <cell r="J3021" t="str">
            <v>20190321</v>
          </cell>
          <cell r="K3021" t="str">
            <v>19991112</v>
          </cell>
          <cell r="L3021" t="str">
            <v/>
          </cell>
          <cell r="M3021" t="str">
            <v>Fixed Income</v>
          </cell>
          <cell r="N3021" t="str">
            <v>Distribution</v>
          </cell>
          <cell r="O3021" t="str">
            <v>X</v>
          </cell>
          <cell r="P3021" t="str">
            <v>EUR</v>
          </cell>
          <cell r="Q3021" t="str">
            <v>SICAV</v>
          </cell>
          <cell r="R3021" t="str">
            <v>N</v>
          </cell>
          <cell r="S3021" t="str">
            <v>Y</v>
          </cell>
          <cell r="T3021" t="str">
            <v>ICE BofA EMU Corporate 1-3 Years (EUR) RI</v>
          </cell>
          <cell r="U3021" t="str">
            <v/>
          </cell>
          <cell r="V3021" t="str">
            <v/>
          </cell>
          <cell r="W3021" t="str">
            <v>8</v>
          </cell>
          <cell r="X3021" t="str">
            <v>Category 2</v>
          </cell>
          <cell r="Y3021" t="str">
            <v>2</v>
          </cell>
          <cell r="Z3021" t="str">
            <v>0.2</v>
          </cell>
          <cell r="AA3021" t="str">
            <v/>
          </cell>
          <cell r="AB3021" t="str">
            <v>0</v>
          </cell>
          <cell r="AC3021" t="str">
            <v>0</v>
          </cell>
          <cell r="AD3021" t="str">
            <v/>
          </cell>
          <cell r="AE3021" t="str">
            <v/>
          </cell>
          <cell r="AF3021" t="str">
            <v/>
          </cell>
          <cell r="AG3021" t="str">
            <v/>
          </cell>
          <cell r="AH3021" t="str">
            <v>0.17</v>
          </cell>
          <cell r="AI3021" t="str">
            <v>0.17</v>
          </cell>
          <cell r="AJ3021" t="str">
            <v>0.01</v>
          </cell>
        </row>
        <row r="3022">
          <cell r="C3022" t="str">
            <v>HIYB</v>
          </cell>
          <cell r="D3022" t="str">
            <v>LU2200548886</v>
          </cell>
          <cell r="E3022" t="str">
            <v>1017</v>
          </cell>
          <cell r="F3022" t="str">
            <v>BNP Paribas Funds Euro Short Term Corporate Bond Opportunities</v>
          </cell>
          <cell r="G3022" t="str">
            <v>44299</v>
          </cell>
          <cell r="H3022" t="str">
            <v>BNP Paribas Funds Euro Short Term Corporate Bond Opportunities [K, C]</v>
          </cell>
          <cell r="I3022" t="str">
            <v>Launched</v>
          </cell>
          <cell r="J3022" t="str">
            <v>20201001</v>
          </cell>
          <cell r="K3022" t="str">
            <v>19991112</v>
          </cell>
          <cell r="L3022" t="str">
            <v/>
          </cell>
          <cell r="M3022" t="str">
            <v>Fixed Income</v>
          </cell>
          <cell r="N3022" t="str">
            <v>Capitalisation</v>
          </cell>
          <cell r="O3022" t="str">
            <v>K</v>
          </cell>
          <cell r="P3022" t="str">
            <v>EUR</v>
          </cell>
          <cell r="Q3022" t="str">
            <v>SICAV</v>
          </cell>
          <cell r="R3022" t="str">
            <v>N</v>
          </cell>
          <cell r="S3022" t="str">
            <v>Y</v>
          </cell>
          <cell r="T3022" t="str">
            <v>ICE BofA EMU Corporate 1-3 Years (EUR) RI</v>
          </cell>
          <cell r="U3022" t="str">
            <v/>
          </cell>
          <cell r="V3022" t="str">
            <v/>
          </cell>
          <cell r="W3022" t="str">
            <v>8</v>
          </cell>
          <cell r="X3022" t="str">
            <v>Category 2</v>
          </cell>
          <cell r="Y3022" t="str">
            <v>2</v>
          </cell>
          <cell r="Z3022" t="str">
            <v>1.98</v>
          </cell>
          <cell r="AA3022" t="str">
            <v/>
          </cell>
          <cell r="AB3022" t="str">
            <v>0.9</v>
          </cell>
          <cell r="AC3022" t="str">
            <v>0.85</v>
          </cell>
          <cell r="AD3022" t="str">
            <v/>
          </cell>
          <cell r="AE3022" t="str">
            <v/>
          </cell>
          <cell r="AF3022" t="str">
            <v/>
          </cell>
          <cell r="AG3022" t="str">
            <v/>
          </cell>
          <cell r="AH3022" t="str">
            <v>0.3</v>
          </cell>
          <cell r="AI3022" t="str">
            <v>0.3</v>
          </cell>
          <cell r="AJ3022" t="str">
            <v>0.05</v>
          </cell>
        </row>
        <row r="3023">
          <cell r="C3023" t="str">
            <v>HIYB</v>
          </cell>
          <cell r="D3023" t="str">
            <v>LU3036657065</v>
          </cell>
          <cell r="E3023" t="str">
            <v>1017</v>
          </cell>
          <cell r="F3023" t="str">
            <v>BNP Paribas Funds Euro Short Term Corporate Bond Opportunities</v>
          </cell>
          <cell r="G3023" t="str">
            <v>103523</v>
          </cell>
          <cell r="H3023" t="str">
            <v>BNP Paribas Funds Euro Short Term Corporate Bond Opportunities [IH USD, C]</v>
          </cell>
          <cell r="I3023" t="str">
            <v>Launched</v>
          </cell>
          <cell r="J3023" t="str">
            <v>20250331</v>
          </cell>
          <cell r="K3023" t="str">
            <v>19991112</v>
          </cell>
          <cell r="L3023" t="str">
            <v/>
          </cell>
          <cell r="M3023" t="str">
            <v>Fixed Income</v>
          </cell>
          <cell r="N3023" t="str">
            <v>Capitalisation</v>
          </cell>
          <cell r="O3023" t="str">
            <v>IH USD</v>
          </cell>
          <cell r="P3023" t="str">
            <v>USD</v>
          </cell>
          <cell r="Q3023" t="str">
            <v>SICAV</v>
          </cell>
          <cell r="R3023" t="str">
            <v>Y</v>
          </cell>
          <cell r="S3023" t="str">
            <v>Y</v>
          </cell>
          <cell r="T3023" t="str">
            <v>ICE BofA EMU Corporate 1-3 Years (Hedged in USD) RI</v>
          </cell>
          <cell r="U3023" t="str">
            <v/>
          </cell>
          <cell r="V3023" t="str">
            <v/>
          </cell>
          <cell r="W3023" t="str">
            <v>8</v>
          </cell>
          <cell r="X3023" t="str">
            <v>Category 2</v>
          </cell>
          <cell r="Y3023" t="str">
            <v>2</v>
          </cell>
          <cell r="Z3023" t="str">
            <v>0.55</v>
          </cell>
          <cell r="AA3023" t="str">
            <v/>
          </cell>
          <cell r="AB3023" t="str">
            <v>0.4</v>
          </cell>
          <cell r="AC3023" t="str">
            <v>0.35</v>
          </cell>
          <cell r="AD3023" t="str">
            <v/>
          </cell>
          <cell r="AE3023" t="str">
            <v/>
          </cell>
          <cell r="AF3023" t="str">
            <v/>
          </cell>
          <cell r="AG3023" t="str">
            <v/>
          </cell>
          <cell r="AH3023" t="str">
            <v>0.17</v>
          </cell>
          <cell r="AI3023" t="str">
            <v>0.17</v>
          </cell>
          <cell r="AJ3023" t="str">
            <v>0.01</v>
          </cell>
        </row>
        <row r="3024">
          <cell r="C3024" t="str">
            <v>HIYB</v>
          </cell>
          <cell r="D3024" t="str">
            <v>LU3171647939</v>
          </cell>
          <cell r="E3024" t="str">
            <v>1017</v>
          </cell>
          <cell r="F3024" t="str">
            <v>BNP Paribas Funds Euro Short Term Corporate Bond Opportunities</v>
          </cell>
          <cell r="G3024" t="str">
            <v>104124</v>
          </cell>
          <cell r="H3024" t="str">
            <v>BNP Paribas Funds Euro Short Term Corporate Bond Opportunities [Classic MD, D]</v>
          </cell>
          <cell r="I3024" t="str">
            <v>Launched</v>
          </cell>
          <cell r="J3024" t="str">
            <v>20250909</v>
          </cell>
          <cell r="K3024" t="str">
            <v>19991112</v>
          </cell>
          <cell r="L3024" t="str">
            <v/>
          </cell>
          <cell r="M3024" t="str">
            <v>Fixed Income</v>
          </cell>
          <cell r="N3024" t="str">
            <v>Distribution</v>
          </cell>
          <cell r="O3024" t="str">
            <v>Classic MD</v>
          </cell>
          <cell r="P3024" t="str">
            <v>EUR</v>
          </cell>
          <cell r="Q3024" t="str">
            <v>SICAV</v>
          </cell>
          <cell r="R3024" t="str">
            <v>N</v>
          </cell>
          <cell r="S3024" t="str">
            <v>Y</v>
          </cell>
          <cell r="T3024" t="str">
            <v>ICE BofA EMU Corporate 1-3 Years (EUR) RI</v>
          </cell>
          <cell r="U3024" t="str">
            <v/>
          </cell>
          <cell r="V3024" t="str">
            <v/>
          </cell>
          <cell r="W3024" t="str">
            <v>8</v>
          </cell>
          <cell r="X3024" t="str">
            <v>Category 2</v>
          </cell>
          <cell r="Y3024" t="str">
            <v>2</v>
          </cell>
          <cell r="Z3024" t="str">
            <v>1.23</v>
          </cell>
          <cell r="AA3024" t="str">
            <v/>
          </cell>
          <cell r="AB3024" t="str">
            <v>0.9</v>
          </cell>
          <cell r="AC3024" t="str">
            <v>0.85</v>
          </cell>
          <cell r="AD3024" t="str">
            <v/>
          </cell>
          <cell r="AE3024" t="str">
            <v/>
          </cell>
          <cell r="AF3024" t="str">
            <v/>
          </cell>
          <cell r="AG3024" t="str">
            <v/>
          </cell>
          <cell r="AH3024" t="str">
            <v>0.3</v>
          </cell>
          <cell r="AI3024" t="str">
            <v>0.3</v>
          </cell>
          <cell r="AJ3024" t="str">
            <v>0.05</v>
          </cell>
        </row>
        <row r="3025">
          <cell r="C3025" t="str">
            <v>HIYB</v>
          </cell>
          <cell r="D3025" t="str">
            <v>LU3171648077</v>
          </cell>
          <cell r="E3025" t="str">
            <v>1017</v>
          </cell>
          <cell r="F3025" t="str">
            <v>BNP Paribas Funds Euro Short Term Corporate Bond Opportunities</v>
          </cell>
          <cell r="G3025" t="str">
            <v>104115</v>
          </cell>
          <cell r="H3025" t="str">
            <v>BNP Paribas Funds Euro Short Term Corporate Bond Opportunities [Classic RH USD MD, D]</v>
          </cell>
          <cell r="I3025" t="str">
            <v>Launched</v>
          </cell>
          <cell r="J3025" t="str">
            <v>20250909</v>
          </cell>
          <cell r="K3025" t="str">
            <v>19991112</v>
          </cell>
          <cell r="L3025" t="str">
            <v/>
          </cell>
          <cell r="M3025" t="str">
            <v>Fixed Income</v>
          </cell>
          <cell r="N3025" t="str">
            <v>Distribution</v>
          </cell>
          <cell r="O3025" t="str">
            <v>Classic RH USD MD</v>
          </cell>
          <cell r="P3025" t="str">
            <v>USD</v>
          </cell>
          <cell r="Q3025" t="str">
            <v>SICAV</v>
          </cell>
          <cell r="R3025" t="str">
            <v>Y</v>
          </cell>
          <cell r="S3025" t="str">
            <v>Y</v>
          </cell>
          <cell r="T3025" t="str">
            <v>ICE BofA EMU Corporate 1-3 Years (Hedged in USD) RI</v>
          </cell>
          <cell r="U3025" t="str">
            <v/>
          </cell>
          <cell r="V3025" t="str">
            <v/>
          </cell>
          <cell r="W3025" t="str">
            <v>8</v>
          </cell>
          <cell r="X3025" t="str">
            <v>Category 2</v>
          </cell>
          <cell r="Y3025" t="str">
            <v>2</v>
          </cell>
          <cell r="Z3025" t="str">
            <v>1.23</v>
          </cell>
          <cell r="AA3025" t="str">
            <v/>
          </cell>
          <cell r="AB3025" t="str">
            <v>0.9</v>
          </cell>
          <cell r="AC3025" t="str">
            <v>0.85</v>
          </cell>
          <cell r="AD3025" t="str">
            <v/>
          </cell>
          <cell r="AE3025" t="str">
            <v/>
          </cell>
          <cell r="AF3025" t="str">
            <v/>
          </cell>
          <cell r="AG3025" t="str">
            <v/>
          </cell>
          <cell r="AH3025" t="str">
            <v>0.3</v>
          </cell>
          <cell r="AI3025" t="str">
            <v>0.3</v>
          </cell>
          <cell r="AJ3025" t="str">
            <v>0.05</v>
          </cell>
        </row>
        <row r="3026">
          <cell r="C3026" t="str">
            <v>HIYB</v>
          </cell>
          <cell r="D3026" t="str">
            <v>LU3171648150</v>
          </cell>
          <cell r="E3026" t="str">
            <v>1017</v>
          </cell>
          <cell r="F3026" t="str">
            <v>BNP Paribas Funds Euro Short Term Corporate Bond Opportunities</v>
          </cell>
          <cell r="G3026" t="str">
            <v>104116</v>
          </cell>
          <cell r="H3026" t="str">
            <v>BNP Paribas Funds Euro Short Term Corporate Bond Opportunities [Classic RH HKD MD, D]</v>
          </cell>
          <cell r="I3026" t="str">
            <v>Launched</v>
          </cell>
          <cell r="J3026" t="str">
            <v>20250909</v>
          </cell>
          <cell r="K3026" t="str">
            <v>19991112</v>
          </cell>
          <cell r="L3026" t="str">
            <v/>
          </cell>
          <cell r="M3026" t="str">
            <v>Fixed Income</v>
          </cell>
          <cell r="N3026" t="str">
            <v>Distribution</v>
          </cell>
          <cell r="O3026" t="str">
            <v>Classic RH HKD MD</v>
          </cell>
          <cell r="P3026" t="str">
            <v>HKD</v>
          </cell>
          <cell r="Q3026" t="str">
            <v>SICAV</v>
          </cell>
          <cell r="R3026" t="str">
            <v>Y</v>
          </cell>
          <cell r="S3026" t="str">
            <v>Y</v>
          </cell>
          <cell r="T3026" t="str">
            <v>ICE BofA EMU Corporate 1-3 Years (Hedged in HKD) RI</v>
          </cell>
          <cell r="U3026" t="str">
            <v/>
          </cell>
          <cell r="V3026" t="str">
            <v/>
          </cell>
          <cell r="W3026" t="str">
            <v>8</v>
          </cell>
          <cell r="X3026" t="str">
            <v>Category 2</v>
          </cell>
          <cell r="Y3026" t="str">
            <v>2</v>
          </cell>
          <cell r="Z3026" t="str">
            <v>1.23</v>
          </cell>
          <cell r="AA3026" t="str">
            <v/>
          </cell>
          <cell r="AB3026" t="str">
            <v>0.9</v>
          </cell>
          <cell r="AC3026" t="str">
            <v>0.85</v>
          </cell>
          <cell r="AD3026" t="str">
            <v/>
          </cell>
          <cell r="AE3026" t="str">
            <v/>
          </cell>
          <cell r="AF3026" t="str">
            <v/>
          </cell>
          <cell r="AG3026" t="str">
            <v/>
          </cell>
          <cell r="AH3026" t="str">
            <v>0.3</v>
          </cell>
          <cell r="AI3026" t="str">
            <v>0.3</v>
          </cell>
          <cell r="AJ3026" t="str">
            <v>0.05</v>
          </cell>
        </row>
        <row r="3027">
          <cell r="C3027" t="str">
            <v>HIYB</v>
          </cell>
          <cell r="D3027" t="str">
            <v>LU3171648234</v>
          </cell>
          <cell r="E3027" t="str">
            <v>1017</v>
          </cell>
          <cell r="F3027" t="str">
            <v>BNP Paribas Funds Euro Short Term Corporate Bond Opportunities</v>
          </cell>
          <cell r="G3027" t="str">
            <v>104117</v>
          </cell>
          <cell r="H3027" t="str">
            <v>BNP Paribas Funds Euro Short Term Corporate Bond Opportunities [Classic RH AUD MD, D]</v>
          </cell>
          <cell r="I3027" t="str">
            <v>Launched</v>
          </cell>
          <cell r="J3027" t="str">
            <v>20250909</v>
          </cell>
          <cell r="K3027" t="str">
            <v>19991112</v>
          </cell>
          <cell r="L3027" t="str">
            <v/>
          </cell>
          <cell r="M3027" t="str">
            <v>Fixed Income</v>
          </cell>
          <cell r="N3027" t="str">
            <v>Distribution</v>
          </cell>
          <cell r="O3027" t="str">
            <v>Classic RH AUD MD</v>
          </cell>
          <cell r="P3027" t="str">
            <v>AUD</v>
          </cell>
          <cell r="Q3027" t="str">
            <v>SICAV</v>
          </cell>
          <cell r="R3027" t="str">
            <v>Y</v>
          </cell>
          <cell r="S3027" t="str">
            <v>Y</v>
          </cell>
          <cell r="T3027" t="str">
            <v>ICE BofA EMU Corporate 1-3 Years (Hedged in AUD) RI</v>
          </cell>
          <cell r="U3027" t="str">
            <v/>
          </cell>
          <cell r="V3027" t="str">
            <v/>
          </cell>
          <cell r="W3027" t="str">
            <v>8</v>
          </cell>
          <cell r="X3027" t="str">
            <v>Category 2</v>
          </cell>
          <cell r="Y3027" t="str">
            <v>2</v>
          </cell>
          <cell r="Z3027" t="str">
            <v>1.23</v>
          </cell>
          <cell r="AA3027" t="str">
            <v/>
          </cell>
          <cell r="AB3027" t="str">
            <v>0.9</v>
          </cell>
          <cell r="AC3027" t="str">
            <v>0.85</v>
          </cell>
          <cell r="AD3027" t="str">
            <v/>
          </cell>
          <cell r="AE3027" t="str">
            <v/>
          </cell>
          <cell r="AF3027" t="str">
            <v/>
          </cell>
          <cell r="AG3027" t="str">
            <v/>
          </cell>
          <cell r="AH3027" t="str">
            <v>0.3</v>
          </cell>
          <cell r="AI3027" t="str">
            <v>0.3</v>
          </cell>
          <cell r="AJ3027" t="str">
            <v>0.05</v>
          </cell>
        </row>
        <row r="3028">
          <cell r="C3028" t="str">
            <v>HIYB</v>
          </cell>
          <cell r="D3028" t="str">
            <v>LU3171648317</v>
          </cell>
          <cell r="E3028" t="str">
            <v>1017</v>
          </cell>
          <cell r="F3028" t="str">
            <v>BNP Paribas Funds Euro Short Term Corporate Bond Opportunities</v>
          </cell>
          <cell r="G3028" t="str">
            <v>104114</v>
          </cell>
          <cell r="H3028" t="str">
            <v>BNP Paribas Funds Euro Short Term Corporate Bond Opportunities [Classic RH CNH MD, D]</v>
          </cell>
          <cell r="I3028" t="str">
            <v>Launched</v>
          </cell>
          <cell r="J3028" t="str">
            <v>20250909</v>
          </cell>
          <cell r="K3028" t="str">
            <v>19991112</v>
          </cell>
          <cell r="L3028" t="str">
            <v/>
          </cell>
          <cell r="M3028" t="str">
            <v>Fixed Income</v>
          </cell>
          <cell r="N3028" t="str">
            <v>Distribution</v>
          </cell>
          <cell r="O3028" t="str">
            <v>Classic RH CNH MD</v>
          </cell>
          <cell r="P3028" t="str">
            <v>CNH</v>
          </cell>
          <cell r="Q3028" t="str">
            <v>SICAV</v>
          </cell>
          <cell r="R3028" t="str">
            <v>Y</v>
          </cell>
          <cell r="S3028" t="str">
            <v>Y</v>
          </cell>
          <cell r="T3028" t="str">
            <v>ICE BofA EMU Corporate 1-3 Years (Hedged in CNH) RI</v>
          </cell>
          <cell r="U3028" t="str">
            <v/>
          </cell>
          <cell r="V3028" t="str">
            <v/>
          </cell>
          <cell r="W3028" t="str">
            <v>8</v>
          </cell>
          <cell r="X3028" t="str">
            <v>Category 2</v>
          </cell>
          <cell r="Y3028" t="str">
            <v>2</v>
          </cell>
          <cell r="Z3028" t="str">
            <v>1.23</v>
          </cell>
          <cell r="AA3028" t="str">
            <v/>
          </cell>
          <cell r="AB3028" t="str">
            <v>0.9</v>
          </cell>
          <cell r="AC3028" t="str">
            <v>0.85</v>
          </cell>
          <cell r="AD3028" t="str">
            <v/>
          </cell>
          <cell r="AE3028" t="str">
            <v/>
          </cell>
          <cell r="AF3028" t="str">
            <v/>
          </cell>
          <cell r="AG3028" t="str">
            <v/>
          </cell>
          <cell r="AH3028" t="str">
            <v>0.3</v>
          </cell>
          <cell r="AI3028" t="str">
            <v>0.3</v>
          </cell>
          <cell r="AJ3028" t="str">
            <v>0.05</v>
          </cell>
        </row>
        <row r="3029">
          <cell r="C3029" t="str">
            <v>HIYB</v>
          </cell>
          <cell r="D3029" t="str">
            <v>LU3223162085</v>
          </cell>
          <cell r="E3029" t="str">
            <v>1017</v>
          </cell>
          <cell r="F3029" t="str">
            <v>BNP Paribas Funds Euro Short Term Corporate Bond Opportunities</v>
          </cell>
          <cell r="G3029" t="str">
            <v>104384</v>
          </cell>
          <cell r="H3029" t="str">
            <v>BNP Paribas Funds Euro Short Term Corporate Bond Opportunities [Classic RH JPY MD, D]</v>
          </cell>
          <cell r="I3029" t="str">
            <v>Launched</v>
          </cell>
          <cell r="J3029" t="str">
            <v>20251205</v>
          </cell>
          <cell r="K3029" t="str">
            <v>19991112</v>
          </cell>
          <cell r="L3029" t="str">
            <v/>
          </cell>
          <cell r="M3029" t="str">
            <v>Fixed Income</v>
          </cell>
          <cell r="N3029" t="str">
            <v>Distribution</v>
          </cell>
          <cell r="O3029" t="str">
            <v>Classic RH JPY MD</v>
          </cell>
          <cell r="P3029" t="str">
            <v>JPY</v>
          </cell>
          <cell r="Q3029" t="str">
            <v>SICAV</v>
          </cell>
          <cell r="R3029" t="str">
            <v>Y</v>
          </cell>
          <cell r="S3029" t="str">
            <v>Y</v>
          </cell>
          <cell r="T3029" t="str">
            <v>ICE BofA EMU Corporate 1-3 Years (Hedged in JPY) RI</v>
          </cell>
          <cell r="U3029" t="str">
            <v/>
          </cell>
          <cell r="V3029" t="str">
            <v/>
          </cell>
          <cell r="W3029" t="str">
            <v>8</v>
          </cell>
          <cell r="X3029" t="str">
            <v>Category 2</v>
          </cell>
          <cell r="Y3029" t="str">
            <v>2</v>
          </cell>
          <cell r="Z3029" t="str">
            <v>1.23</v>
          </cell>
          <cell r="AA3029" t="str">
            <v/>
          </cell>
          <cell r="AB3029" t="str">
            <v>0.9</v>
          </cell>
          <cell r="AC3029" t="str">
            <v>0.85</v>
          </cell>
          <cell r="AD3029" t="str">
            <v/>
          </cell>
          <cell r="AE3029" t="str">
            <v/>
          </cell>
          <cell r="AF3029" t="str">
            <v/>
          </cell>
          <cell r="AG3029" t="str">
            <v/>
          </cell>
          <cell r="AH3029" t="str">
            <v>0.3</v>
          </cell>
          <cell r="AI3029" t="str">
            <v>0.3</v>
          </cell>
          <cell r="AJ3029" t="str">
            <v>0.05</v>
          </cell>
        </row>
        <row r="3030">
          <cell r="C3030" t="str">
            <v>HIYB</v>
          </cell>
          <cell r="D3030" t="str">
            <v>LU3223162168</v>
          </cell>
          <cell r="E3030" t="str">
            <v>1017</v>
          </cell>
          <cell r="F3030" t="str">
            <v>BNP Paribas Funds Euro Short Term Corporate Bond Opportunities</v>
          </cell>
          <cell r="G3030" t="str">
            <v>104383</v>
          </cell>
          <cell r="H3030" t="str">
            <v>BNP Paribas Funds Euro Short Term Corporate Bond Opportunities [Classic RH GBP MD, D]</v>
          </cell>
          <cell r="I3030" t="str">
            <v>Launched</v>
          </cell>
          <cell r="J3030" t="str">
            <v>20251205</v>
          </cell>
          <cell r="K3030" t="str">
            <v>19991112</v>
          </cell>
          <cell r="L3030" t="str">
            <v/>
          </cell>
          <cell r="M3030" t="str">
            <v>Fixed Income</v>
          </cell>
          <cell r="N3030" t="str">
            <v>Distribution</v>
          </cell>
          <cell r="O3030" t="str">
            <v>Classic RH GBP MD</v>
          </cell>
          <cell r="P3030" t="str">
            <v>GBP</v>
          </cell>
          <cell r="Q3030" t="str">
            <v>SICAV</v>
          </cell>
          <cell r="R3030" t="str">
            <v>Y</v>
          </cell>
          <cell r="S3030" t="str">
            <v>Y</v>
          </cell>
          <cell r="T3030" t="str">
            <v>ICE BofA EMU Corporate 1-3 Years (Hedged in GBP) RI</v>
          </cell>
          <cell r="U3030" t="str">
            <v/>
          </cell>
          <cell r="V3030" t="str">
            <v/>
          </cell>
          <cell r="W3030" t="str">
            <v>8</v>
          </cell>
          <cell r="X3030" t="str">
            <v>Category 2</v>
          </cell>
          <cell r="Y3030" t="str">
            <v>2</v>
          </cell>
          <cell r="Z3030" t="str">
            <v>1.23</v>
          </cell>
          <cell r="AA3030" t="str">
            <v/>
          </cell>
          <cell r="AB3030" t="str">
            <v>0.9</v>
          </cell>
          <cell r="AC3030" t="str">
            <v>0.85</v>
          </cell>
          <cell r="AD3030" t="str">
            <v/>
          </cell>
          <cell r="AE3030" t="str">
            <v/>
          </cell>
          <cell r="AF3030" t="str">
            <v/>
          </cell>
          <cell r="AG3030" t="str">
            <v/>
          </cell>
          <cell r="AH3030" t="str">
            <v>0.3</v>
          </cell>
          <cell r="AI3030" t="str">
            <v>0.3</v>
          </cell>
          <cell r="AJ3030" t="str">
            <v>0.05</v>
          </cell>
        </row>
        <row r="3031">
          <cell r="C3031" t="str">
            <v>HIYB</v>
          </cell>
          <cell r="D3031" t="str">
            <v>LU3223162242</v>
          </cell>
          <cell r="E3031" t="str">
            <v>1017</v>
          </cell>
          <cell r="F3031" t="str">
            <v>BNP Paribas Funds Euro Short Term Corporate Bond Opportunities</v>
          </cell>
          <cell r="G3031" t="str">
            <v>104385</v>
          </cell>
          <cell r="H3031" t="str">
            <v>BNP Paribas Funds Euro Short Term Corporate Bond Opportunities [Classic RH NZD MD, D]</v>
          </cell>
          <cell r="I3031" t="str">
            <v>Launched</v>
          </cell>
          <cell r="J3031" t="str">
            <v>20251205</v>
          </cell>
          <cell r="K3031" t="str">
            <v>19991112</v>
          </cell>
          <cell r="L3031" t="str">
            <v/>
          </cell>
          <cell r="M3031" t="str">
            <v>Fixed Income</v>
          </cell>
          <cell r="N3031" t="str">
            <v>Distribution</v>
          </cell>
          <cell r="O3031" t="str">
            <v>Classic RH NZD MD</v>
          </cell>
          <cell r="P3031" t="str">
            <v>NZD</v>
          </cell>
          <cell r="Q3031" t="str">
            <v>SICAV</v>
          </cell>
          <cell r="R3031" t="str">
            <v>Y</v>
          </cell>
          <cell r="S3031" t="str">
            <v>Y</v>
          </cell>
          <cell r="T3031" t="str">
            <v>ICE BofA EMU Corporate 1-3 Years (Hedged in NZD) RI</v>
          </cell>
          <cell r="U3031" t="str">
            <v/>
          </cell>
          <cell r="V3031" t="str">
            <v/>
          </cell>
          <cell r="W3031" t="str">
            <v>8</v>
          </cell>
          <cell r="X3031" t="str">
            <v>Category 2</v>
          </cell>
          <cell r="Y3031" t="str">
            <v>2</v>
          </cell>
          <cell r="Z3031" t="str">
            <v>1.23</v>
          </cell>
          <cell r="AA3031" t="str">
            <v/>
          </cell>
          <cell r="AB3031" t="str">
            <v>0.9</v>
          </cell>
          <cell r="AC3031" t="str">
            <v>0.85</v>
          </cell>
          <cell r="AD3031" t="str">
            <v/>
          </cell>
          <cell r="AE3031" t="str">
            <v/>
          </cell>
          <cell r="AF3031" t="str">
            <v/>
          </cell>
          <cell r="AG3031" t="str">
            <v/>
          </cell>
          <cell r="AH3031" t="str">
            <v>0.3</v>
          </cell>
          <cell r="AI3031" t="str">
            <v>0.3</v>
          </cell>
          <cell r="AJ3031" t="str">
            <v>0.05</v>
          </cell>
        </row>
        <row r="3032">
          <cell r="C3032" t="str">
            <v>EUCB</v>
          </cell>
          <cell r="D3032" t="str">
            <v>LU0086913042</v>
          </cell>
          <cell r="E3032" t="str">
            <v>855</v>
          </cell>
          <cell r="F3032" t="str">
            <v>BNP Paribas Funds Europe Convertible</v>
          </cell>
          <cell r="G3032" t="str">
            <v>623</v>
          </cell>
          <cell r="H3032" t="str">
            <v>BNP Paribas Funds Europe Convertible [Classic, C]</v>
          </cell>
          <cell r="I3032" t="str">
            <v>Launched</v>
          </cell>
          <cell r="J3032" t="str">
            <v>19980506</v>
          </cell>
          <cell r="K3032" t="str">
            <v>19980507</v>
          </cell>
          <cell r="L3032" t="str">
            <v/>
          </cell>
          <cell r="M3032" t="str">
            <v>Convertible Bonds</v>
          </cell>
          <cell r="N3032" t="str">
            <v>Capitalisation</v>
          </cell>
          <cell r="O3032" t="str">
            <v>Classic</v>
          </cell>
          <cell r="P3032" t="str">
            <v>EUR</v>
          </cell>
          <cell r="Q3032" t="str">
            <v>SICAV</v>
          </cell>
          <cell r="R3032" t="str">
            <v>N</v>
          </cell>
          <cell r="S3032" t="str">
            <v>Y</v>
          </cell>
          <cell r="T3032" t="str">
            <v>FTSE Convertible Europe (Hedged in EUR) RI</v>
          </cell>
          <cell r="U3032" t="str">
            <v/>
          </cell>
          <cell r="V3032" t="str">
            <v/>
          </cell>
          <cell r="W3032" t="str">
            <v>8</v>
          </cell>
          <cell r="X3032" t="str">
            <v>Category 2</v>
          </cell>
          <cell r="Y3032" t="str">
            <v>3</v>
          </cell>
          <cell r="Z3032" t="str">
            <v>1.61</v>
          </cell>
          <cell r="AA3032" t="str">
            <v/>
          </cell>
          <cell r="AB3032" t="str">
            <v>1.2</v>
          </cell>
          <cell r="AC3032" t="str">
            <v>1.2</v>
          </cell>
          <cell r="AD3032" t="str">
            <v/>
          </cell>
          <cell r="AE3032" t="str">
            <v/>
          </cell>
          <cell r="AF3032" t="str">
            <v/>
          </cell>
          <cell r="AG3032" t="str">
            <v/>
          </cell>
          <cell r="AH3032" t="str">
            <v>0.35</v>
          </cell>
          <cell r="AI3032" t="str">
            <v>0.35</v>
          </cell>
          <cell r="AJ3032" t="str">
            <v>0.05</v>
          </cell>
        </row>
        <row r="3033">
          <cell r="C3033" t="str">
            <v>EUCB</v>
          </cell>
          <cell r="D3033" t="str">
            <v>LU0086913125</v>
          </cell>
          <cell r="E3033" t="str">
            <v>855</v>
          </cell>
          <cell r="F3033" t="str">
            <v>BNP Paribas Funds Europe Convertible</v>
          </cell>
          <cell r="G3033" t="str">
            <v>1134</v>
          </cell>
          <cell r="H3033" t="str">
            <v>BNP Paribas Funds Europe Convertible [I, C]</v>
          </cell>
          <cell r="I3033" t="str">
            <v>Launched</v>
          </cell>
          <cell r="J3033" t="str">
            <v>19990104</v>
          </cell>
          <cell r="K3033" t="str">
            <v>19980507</v>
          </cell>
          <cell r="L3033" t="str">
            <v/>
          </cell>
          <cell r="M3033" t="str">
            <v>Convertible Bonds</v>
          </cell>
          <cell r="N3033" t="str">
            <v>Capitalisation</v>
          </cell>
          <cell r="O3033" t="str">
            <v>I</v>
          </cell>
          <cell r="P3033" t="str">
            <v>EUR</v>
          </cell>
          <cell r="Q3033" t="str">
            <v>SICAV</v>
          </cell>
          <cell r="R3033" t="str">
            <v>N</v>
          </cell>
          <cell r="S3033" t="str">
            <v>Y</v>
          </cell>
          <cell r="T3033" t="str">
            <v>FTSE Convertible Europe (Hedged in EUR) RI</v>
          </cell>
          <cell r="U3033" t="str">
            <v/>
          </cell>
          <cell r="V3033" t="str">
            <v/>
          </cell>
          <cell r="W3033" t="str">
            <v>8</v>
          </cell>
          <cell r="X3033" t="str">
            <v>Category 2</v>
          </cell>
          <cell r="Y3033" t="str">
            <v>3</v>
          </cell>
          <cell r="Z3033" t="str">
            <v>0.81</v>
          </cell>
          <cell r="AA3033" t="str">
            <v/>
          </cell>
          <cell r="AB3033" t="str">
            <v>0.6</v>
          </cell>
          <cell r="AC3033" t="str">
            <v>0.6</v>
          </cell>
          <cell r="AD3033" t="str">
            <v/>
          </cell>
          <cell r="AE3033" t="str">
            <v/>
          </cell>
          <cell r="AF3033" t="str">
            <v/>
          </cell>
          <cell r="AG3033" t="str">
            <v/>
          </cell>
          <cell r="AH3033" t="str">
            <v>0.2</v>
          </cell>
          <cell r="AI3033" t="str">
            <v>0.2</v>
          </cell>
          <cell r="AJ3033" t="str">
            <v>0.01</v>
          </cell>
        </row>
        <row r="3034">
          <cell r="C3034" t="str">
            <v>EUCB</v>
          </cell>
          <cell r="D3034" t="str">
            <v>LU0102023610</v>
          </cell>
          <cell r="E3034" t="str">
            <v>855</v>
          </cell>
          <cell r="F3034" t="str">
            <v>BNP Paribas Funds Europe Convertible</v>
          </cell>
          <cell r="G3034" t="str">
            <v>624</v>
          </cell>
          <cell r="H3034" t="str">
            <v>BNP Paribas Funds Europe Convertible [Classic, D]</v>
          </cell>
          <cell r="I3034" t="str">
            <v>Launched</v>
          </cell>
          <cell r="J3034" t="str">
            <v>20010710</v>
          </cell>
          <cell r="K3034" t="str">
            <v>19980507</v>
          </cell>
          <cell r="L3034" t="str">
            <v/>
          </cell>
          <cell r="M3034" t="str">
            <v>Convertible Bonds</v>
          </cell>
          <cell r="N3034" t="str">
            <v>Distribution</v>
          </cell>
          <cell r="O3034" t="str">
            <v>Classic</v>
          </cell>
          <cell r="P3034" t="str">
            <v>EUR</v>
          </cell>
          <cell r="Q3034" t="str">
            <v>SICAV</v>
          </cell>
          <cell r="R3034" t="str">
            <v>N</v>
          </cell>
          <cell r="S3034" t="str">
            <v>Y</v>
          </cell>
          <cell r="T3034" t="str">
            <v>FTSE Convertible Europe (Hedged in EUR) RI</v>
          </cell>
          <cell r="U3034" t="str">
            <v/>
          </cell>
          <cell r="V3034" t="str">
            <v/>
          </cell>
          <cell r="W3034" t="str">
            <v>8</v>
          </cell>
          <cell r="X3034" t="str">
            <v>Category 2</v>
          </cell>
          <cell r="Y3034" t="str">
            <v>3</v>
          </cell>
          <cell r="Z3034" t="str">
            <v>1.61</v>
          </cell>
          <cell r="AA3034" t="str">
            <v/>
          </cell>
          <cell r="AB3034" t="str">
            <v>1.2</v>
          </cell>
          <cell r="AC3034" t="str">
            <v>1.2</v>
          </cell>
          <cell r="AD3034" t="str">
            <v/>
          </cell>
          <cell r="AE3034" t="str">
            <v/>
          </cell>
          <cell r="AF3034" t="str">
            <v/>
          </cell>
          <cell r="AG3034" t="str">
            <v/>
          </cell>
          <cell r="AH3034" t="str">
            <v>0.35</v>
          </cell>
          <cell r="AI3034" t="str">
            <v>0.35</v>
          </cell>
          <cell r="AJ3034" t="str">
            <v>0.05</v>
          </cell>
        </row>
        <row r="3035">
          <cell r="C3035" t="str">
            <v>EUCB</v>
          </cell>
          <cell r="D3035" t="str">
            <v>LU0107087537</v>
          </cell>
          <cell r="E3035" t="str">
            <v>855</v>
          </cell>
          <cell r="F3035" t="str">
            <v>BNP Paribas Funds Europe Convertible</v>
          </cell>
          <cell r="G3035" t="str">
            <v>1215</v>
          </cell>
          <cell r="H3035" t="str">
            <v>BNP Paribas Funds Europe Convertible [N, D]</v>
          </cell>
          <cell r="I3035" t="str">
            <v>Launched</v>
          </cell>
          <cell r="J3035" t="str">
            <v>20000323</v>
          </cell>
          <cell r="K3035" t="str">
            <v>19980507</v>
          </cell>
          <cell r="L3035" t="str">
            <v/>
          </cell>
          <cell r="M3035" t="str">
            <v>Convertible Bonds</v>
          </cell>
          <cell r="N3035" t="str">
            <v>Distribution</v>
          </cell>
          <cell r="O3035" t="str">
            <v>N</v>
          </cell>
          <cell r="P3035" t="str">
            <v>EUR</v>
          </cell>
          <cell r="Q3035" t="str">
            <v>SICAV</v>
          </cell>
          <cell r="R3035" t="str">
            <v>N</v>
          </cell>
          <cell r="S3035" t="str">
            <v>Y</v>
          </cell>
          <cell r="T3035" t="str">
            <v>FTSE Convertible Europe (Hedged in EUR) RI</v>
          </cell>
          <cell r="U3035" t="str">
            <v/>
          </cell>
          <cell r="V3035" t="str">
            <v/>
          </cell>
          <cell r="W3035" t="str">
            <v>8</v>
          </cell>
          <cell r="X3035" t="str">
            <v>Category 2</v>
          </cell>
          <cell r="Y3035" t="str">
            <v>3</v>
          </cell>
          <cell r="Z3035" t="str">
            <v>2.21</v>
          </cell>
          <cell r="AA3035" t="str">
            <v/>
          </cell>
          <cell r="AB3035" t="str">
            <v>1.2</v>
          </cell>
          <cell r="AC3035" t="str">
            <v>1.2</v>
          </cell>
          <cell r="AD3035" t="str">
            <v/>
          </cell>
          <cell r="AE3035" t="str">
            <v/>
          </cell>
          <cell r="AF3035" t="str">
            <v/>
          </cell>
          <cell r="AG3035" t="str">
            <v/>
          </cell>
          <cell r="AH3035" t="str">
            <v>0.35</v>
          </cell>
          <cell r="AI3035" t="str">
            <v>0.35</v>
          </cell>
          <cell r="AJ3035" t="str">
            <v>0.05</v>
          </cell>
        </row>
        <row r="3036">
          <cell r="C3036" t="str">
            <v>EUCB</v>
          </cell>
          <cell r="D3036" t="str">
            <v>LU0107106857</v>
          </cell>
          <cell r="E3036" t="str">
            <v>855</v>
          </cell>
          <cell r="F3036" t="str">
            <v>BNP Paribas Funds Europe Convertible</v>
          </cell>
          <cell r="G3036" t="str">
            <v>1293</v>
          </cell>
          <cell r="H3036" t="str">
            <v>BNP Paribas Funds Europe Convertible [X, C]</v>
          </cell>
          <cell r="I3036" t="str">
            <v>Launched</v>
          </cell>
          <cell r="J3036" t="str">
            <v>20000602</v>
          </cell>
          <cell r="K3036" t="str">
            <v>19980507</v>
          </cell>
          <cell r="L3036" t="str">
            <v/>
          </cell>
          <cell r="M3036" t="str">
            <v>Convertible Bonds</v>
          </cell>
          <cell r="N3036" t="str">
            <v>Capitalisation</v>
          </cell>
          <cell r="O3036" t="str">
            <v>X</v>
          </cell>
          <cell r="P3036" t="str">
            <v>EUR</v>
          </cell>
          <cell r="Q3036" t="str">
            <v>SICAV</v>
          </cell>
          <cell r="R3036" t="str">
            <v>N</v>
          </cell>
          <cell r="S3036" t="str">
            <v>Y</v>
          </cell>
          <cell r="T3036" t="str">
            <v>FTSE Convertible Europe (Hedged in EUR) RI</v>
          </cell>
          <cell r="U3036" t="str">
            <v/>
          </cell>
          <cell r="V3036" t="str">
            <v/>
          </cell>
          <cell r="W3036" t="str">
            <v>8</v>
          </cell>
          <cell r="X3036" t="str">
            <v>Category 2</v>
          </cell>
          <cell r="Y3036" t="str">
            <v>3</v>
          </cell>
          <cell r="Z3036" t="str">
            <v>0.21</v>
          </cell>
          <cell r="AA3036" t="str">
            <v/>
          </cell>
          <cell r="AB3036" t="str">
            <v>0</v>
          </cell>
          <cell r="AC3036" t="str">
            <v>0</v>
          </cell>
          <cell r="AD3036" t="str">
            <v/>
          </cell>
          <cell r="AE3036" t="str">
            <v/>
          </cell>
          <cell r="AF3036" t="str">
            <v/>
          </cell>
          <cell r="AG3036" t="str">
            <v/>
          </cell>
          <cell r="AH3036" t="str">
            <v>0.2</v>
          </cell>
          <cell r="AI3036" t="str">
            <v>0.2</v>
          </cell>
          <cell r="AJ3036" t="str">
            <v>0.01</v>
          </cell>
        </row>
        <row r="3037">
          <cell r="C3037" t="str">
            <v>EUCB</v>
          </cell>
          <cell r="D3037" t="str">
            <v>LU0111466198</v>
          </cell>
          <cell r="E3037" t="str">
            <v>855</v>
          </cell>
          <cell r="F3037" t="str">
            <v>BNP Paribas Funds Europe Convertible</v>
          </cell>
          <cell r="G3037" t="str">
            <v>1370</v>
          </cell>
          <cell r="H3037" t="str">
            <v>BNP Paribas Funds Europe Convertible [Privilege, C]</v>
          </cell>
          <cell r="I3037" t="str">
            <v>Launched</v>
          </cell>
          <cell r="J3037" t="str">
            <v>20001124</v>
          </cell>
          <cell r="K3037" t="str">
            <v>19980507</v>
          </cell>
          <cell r="L3037" t="str">
            <v/>
          </cell>
          <cell r="M3037" t="str">
            <v>Convertible Bonds</v>
          </cell>
          <cell r="N3037" t="str">
            <v>Capitalisation</v>
          </cell>
          <cell r="O3037" t="str">
            <v>Privilege</v>
          </cell>
          <cell r="P3037" t="str">
            <v>EUR</v>
          </cell>
          <cell r="Q3037" t="str">
            <v>SICAV</v>
          </cell>
          <cell r="R3037" t="str">
            <v>N</v>
          </cell>
          <cell r="S3037" t="str">
            <v>Y</v>
          </cell>
          <cell r="T3037" t="str">
            <v>FTSE Convertible Europe (Hedged in EUR) RI</v>
          </cell>
          <cell r="U3037" t="str">
            <v/>
          </cell>
          <cell r="V3037" t="str">
            <v/>
          </cell>
          <cell r="W3037" t="str">
            <v>8</v>
          </cell>
          <cell r="X3037" t="str">
            <v>Category 2</v>
          </cell>
          <cell r="Y3037" t="str">
            <v>3</v>
          </cell>
          <cell r="Z3037" t="str">
            <v>0.96</v>
          </cell>
          <cell r="AA3037" t="str">
            <v/>
          </cell>
          <cell r="AB3037" t="str">
            <v>0.65</v>
          </cell>
          <cell r="AC3037" t="str">
            <v>0.65</v>
          </cell>
          <cell r="AD3037" t="str">
            <v/>
          </cell>
          <cell r="AE3037" t="str">
            <v/>
          </cell>
          <cell r="AF3037" t="str">
            <v/>
          </cell>
          <cell r="AG3037" t="str">
            <v/>
          </cell>
          <cell r="AH3037" t="str">
            <v>0.25</v>
          </cell>
          <cell r="AI3037" t="str">
            <v>0.25</v>
          </cell>
          <cell r="AJ3037" t="str">
            <v>0.05</v>
          </cell>
        </row>
        <row r="3038">
          <cell r="C3038" t="str">
            <v>EUCB</v>
          </cell>
          <cell r="D3038" t="str">
            <v>LU0823394266</v>
          </cell>
          <cell r="E3038" t="str">
            <v>855</v>
          </cell>
          <cell r="F3038" t="str">
            <v>BNP Paribas Funds Europe Convertible</v>
          </cell>
          <cell r="G3038" t="str">
            <v>24001</v>
          </cell>
          <cell r="H3038" t="str">
            <v>BNP Paribas Funds Europe Convertible [Privilege, D]</v>
          </cell>
          <cell r="I3038" t="str">
            <v>Launched</v>
          </cell>
          <cell r="J3038" t="str">
            <v>20130306</v>
          </cell>
          <cell r="K3038" t="str">
            <v>19980507</v>
          </cell>
          <cell r="L3038" t="str">
            <v/>
          </cell>
          <cell r="M3038" t="str">
            <v>Convertible Bonds</v>
          </cell>
          <cell r="N3038" t="str">
            <v>Distribution</v>
          </cell>
          <cell r="O3038" t="str">
            <v>Privilege</v>
          </cell>
          <cell r="P3038" t="str">
            <v>EUR</v>
          </cell>
          <cell r="Q3038" t="str">
            <v>SICAV</v>
          </cell>
          <cell r="R3038" t="str">
            <v>N</v>
          </cell>
          <cell r="S3038" t="str">
            <v>Y</v>
          </cell>
          <cell r="T3038" t="str">
            <v>FTSE Convertible Europe (Hedged in EUR) RI</v>
          </cell>
          <cell r="U3038" t="str">
            <v/>
          </cell>
          <cell r="V3038" t="str">
            <v/>
          </cell>
          <cell r="W3038" t="str">
            <v>8</v>
          </cell>
          <cell r="X3038" t="str">
            <v>Category 2</v>
          </cell>
          <cell r="Y3038" t="str">
            <v>3</v>
          </cell>
          <cell r="Z3038" t="str">
            <v>0.96</v>
          </cell>
          <cell r="AA3038" t="str">
            <v/>
          </cell>
          <cell r="AB3038" t="str">
            <v>0.65</v>
          </cell>
          <cell r="AC3038" t="str">
            <v>0.65</v>
          </cell>
          <cell r="AD3038" t="str">
            <v/>
          </cell>
          <cell r="AE3038" t="str">
            <v/>
          </cell>
          <cell r="AF3038" t="str">
            <v/>
          </cell>
          <cell r="AG3038" t="str">
            <v/>
          </cell>
          <cell r="AH3038" t="str">
            <v>0.25</v>
          </cell>
          <cell r="AI3038" t="str">
            <v>0.25</v>
          </cell>
          <cell r="AJ3038" t="str">
            <v>0.05</v>
          </cell>
        </row>
        <row r="3039">
          <cell r="C3039" t="str">
            <v>EUCB</v>
          </cell>
          <cell r="D3039" t="str">
            <v>LU1396865435</v>
          </cell>
          <cell r="E3039" t="str">
            <v>855</v>
          </cell>
          <cell r="F3039" t="str">
            <v>BNP Paribas Funds Europe Convertible</v>
          </cell>
          <cell r="G3039" t="str">
            <v>28771</v>
          </cell>
          <cell r="H3039" t="str">
            <v>BNP Paribas Funds Europe Convertible [I, D]</v>
          </cell>
          <cell r="I3039" t="str">
            <v>Launched</v>
          </cell>
          <cell r="J3039" t="str">
            <v>20160425</v>
          </cell>
          <cell r="K3039" t="str">
            <v>19980507</v>
          </cell>
          <cell r="L3039" t="str">
            <v/>
          </cell>
          <cell r="M3039" t="str">
            <v>Convertible Bonds</v>
          </cell>
          <cell r="N3039" t="str">
            <v>Distribution</v>
          </cell>
          <cell r="O3039" t="str">
            <v>I</v>
          </cell>
          <cell r="P3039" t="str">
            <v>EUR</v>
          </cell>
          <cell r="Q3039" t="str">
            <v>SICAV</v>
          </cell>
          <cell r="R3039" t="str">
            <v>N</v>
          </cell>
          <cell r="S3039" t="str">
            <v>Y</v>
          </cell>
          <cell r="T3039" t="str">
            <v>FTSE Convertible Europe (Hedged in EUR) RI</v>
          </cell>
          <cell r="U3039" t="str">
            <v/>
          </cell>
          <cell r="V3039" t="str">
            <v/>
          </cell>
          <cell r="W3039" t="str">
            <v>8</v>
          </cell>
          <cell r="X3039" t="str">
            <v>Category 2</v>
          </cell>
          <cell r="Y3039" t="str">
            <v>3</v>
          </cell>
          <cell r="Z3039" t="str">
            <v>0.81</v>
          </cell>
          <cell r="AA3039" t="str">
            <v/>
          </cell>
          <cell r="AB3039" t="str">
            <v>0.6</v>
          </cell>
          <cell r="AC3039" t="str">
            <v>0.6</v>
          </cell>
          <cell r="AD3039" t="str">
            <v/>
          </cell>
          <cell r="AE3039" t="str">
            <v/>
          </cell>
          <cell r="AF3039" t="str">
            <v/>
          </cell>
          <cell r="AG3039" t="str">
            <v/>
          </cell>
          <cell r="AH3039" t="str">
            <v>0.2</v>
          </cell>
          <cell r="AI3039" t="str">
            <v>0.2</v>
          </cell>
          <cell r="AJ3039" t="str">
            <v>0.01</v>
          </cell>
        </row>
        <row r="3040">
          <cell r="C3040" t="str">
            <v>EUCB</v>
          </cell>
          <cell r="D3040" t="str">
            <v>LU1596581808</v>
          </cell>
          <cell r="E3040" t="str">
            <v>855</v>
          </cell>
          <cell r="F3040" t="str">
            <v>BNP Paribas Funds Europe Convertible</v>
          </cell>
          <cell r="G3040" t="str">
            <v>41534</v>
          </cell>
          <cell r="H3040" t="str">
            <v>BNP Paribas Funds Europe Convertible [N, C]</v>
          </cell>
          <cell r="I3040" t="str">
            <v>Launched</v>
          </cell>
          <cell r="J3040" t="str">
            <v>20171227</v>
          </cell>
          <cell r="K3040" t="str">
            <v>19980507</v>
          </cell>
          <cell r="L3040" t="str">
            <v/>
          </cell>
          <cell r="M3040" t="str">
            <v>Convertible Bonds</v>
          </cell>
          <cell r="N3040" t="str">
            <v>Capitalisation</v>
          </cell>
          <cell r="O3040" t="str">
            <v>N</v>
          </cell>
          <cell r="P3040" t="str">
            <v>EUR</v>
          </cell>
          <cell r="Q3040" t="str">
            <v>SICAV</v>
          </cell>
          <cell r="R3040" t="str">
            <v>N</v>
          </cell>
          <cell r="S3040" t="str">
            <v>Y</v>
          </cell>
          <cell r="T3040" t="str">
            <v>FTSE Convertible Europe (Hedged in EUR) RI</v>
          </cell>
          <cell r="U3040" t="str">
            <v/>
          </cell>
          <cell r="V3040" t="str">
            <v/>
          </cell>
          <cell r="W3040" t="str">
            <v>8</v>
          </cell>
          <cell r="X3040" t="str">
            <v>Category 2</v>
          </cell>
          <cell r="Y3040" t="str">
            <v>3</v>
          </cell>
          <cell r="Z3040" t="str">
            <v>2.21</v>
          </cell>
          <cell r="AA3040" t="str">
            <v/>
          </cell>
          <cell r="AB3040" t="str">
            <v>1.2</v>
          </cell>
          <cell r="AC3040" t="str">
            <v>1.2</v>
          </cell>
          <cell r="AD3040" t="str">
            <v/>
          </cell>
          <cell r="AE3040" t="str">
            <v/>
          </cell>
          <cell r="AF3040" t="str">
            <v/>
          </cell>
          <cell r="AG3040" t="str">
            <v/>
          </cell>
          <cell r="AH3040" t="str">
            <v>0.35</v>
          </cell>
          <cell r="AI3040" t="str">
            <v>0.35</v>
          </cell>
          <cell r="AJ3040" t="str">
            <v>0.05</v>
          </cell>
        </row>
        <row r="3041">
          <cell r="C3041" t="str">
            <v>PEBSEU</v>
          </cell>
          <cell r="D3041" t="str">
            <v>LU0823399497</v>
          </cell>
          <cell r="E3041" t="str">
            <v>14454</v>
          </cell>
          <cell r="F3041" t="str">
            <v>BNP Paribas Funds Europe Equity</v>
          </cell>
          <cell r="G3041" t="str">
            <v>23490</v>
          </cell>
          <cell r="H3041" t="str">
            <v>BNP Paribas Funds Europe Equity [Classic CHF, C]</v>
          </cell>
          <cell r="I3041" t="str">
            <v>Launched</v>
          </cell>
          <cell r="J3041" t="str">
            <v>20130517</v>
          </cell>
          <cell r="K3041" t="str">
            <v>20130517</v>
          </cell>
          <cell r="L3041" t="str">
            <v/>
          </cell>
          <cell r="M3041" t="str">
            <v>Equity</v>
          </cell>
          <cell r="N3041" t="str">
            <v>Capitalisation</v>
          </cell>
          <cell r="O3041" t="str">
            <v>Classic CHF</v>
          </cell>
          <cell r="P3041" t="str">
            <v>CHF</v>
          </cell>
          <cell r="Q3041" t="str">
            <v>SICAV</v>
          </cell>
          <cell r="R3041" t="str">
            <v>N</v>
          </cell>
          <cell r="S3041" t="str">
            <v>Y</v>
          </cell>
          <cell r="T3041" t="str">
            <v>MSCI Europe (EUR) NR</v>
          </cell>
          <cell r="U3041" t="str">
            <v/>
          </cell>
          <cell r="V3041" t="str">
            <v/>
          </cell>
          <cell r="W3041" t="str">
            <v>8</v>
          </cell>
          <cell r="X3041" t="str">
            <v>Category 2</v>
          </cell>
          <cell r="Y3041" t="str">
            <v>4</v>
          </cell>
          <cell r="Z3041" t="str">
            <v>1.96</v>
          </cell>
          <cell r="AA3041" t="str">
            <v/>
          </cell>
          <cell r="AB3041" t="str">
            <v>1.5</v>
          </cell>
          <cell r="AC3041" t="str">
            <v>1.5</v>
          </cell>
          <cell r="AD3041" t="str">
            <v/>
          </cell>
          <cell r="AE3041" t="str">
            <v/>
          </cell>
          <cell r="AF3041" t="str">
            <v/>
          </cell>
          <cell r="AG3041" t="str">
            <v/>
          </cell>
          <cell r="AH3041" t="str">
            <v>0.4</v>
          </cell>
          <cell r="AI3041" t="str">
            <v>0.4</v>
          </cell>
          <cell r="AJ3041" t="str">
            <v>0.05</v>
          </cell>
        </row>
        <row r="3042">
          <cell r="C3042" t="str">
            <v>PEBSEU</v>
          </cell>
          <cell r="D3042" t="str">
            <v>LU0823399570</v>
          </cell>
          <cell r="E3042" t="str">
            <v>14454</v>
          </cell>
          <cell r="F3042" t="str">
            <v>BNP Paribas Funds Europe Equity</v>
          </cell>
          <cell r="G3042" t="str">
            <v>23491</v>
          </cell>
          <cell r="H3042" t="str">
            <v>BNP Paribas Funds Europe Equity [Classic CHF, D]</v>
          </cell>
          <cell r="I3042" t="str">
            <v>Launched</v>
          </cell>
          <cell r="J3042" t="str">
            <v>20130517</v>
          </cell>
          <cell r="K3042" t="str">
            <v>20130517</v>
          </cell>
          <cell r="L3042" t="str">
            <v/>
          </cell>
          <cell r="M3042" t="str">
            <v>Equity</v>
          </cell>
          <cell r="N3042" t="str">
            <v>Distribution</v>
          </cell>
          <cell r="O3042" t="str">
            <v>Classic CHF</v>
          </cell>
          <cell r="P3042" t="str">
            <v>CHF</v>
          </cell>
          <cell r="Q3042" t="str">
            <v>SICAV</v>
          </cell>
          <cell r="R3042" t="str">
            <v>N</v>
          </cell>
          <cell r="S3042" t="str">
            <v>Y</v>
          </cell>
          <cell r="T3042" t="str">
            <v>MSCI Europe (EUR) NR</v>
          </cell>
          <cell r="U3042" t="str">
            <v/>
          </cell>
          <cell r="V3042" t="str">
            <v/>
          </cell>
          <cell r="W3042" t="str">
            <v>8</v>
          </cell>
          <cell r="X3042" t="str">
            <v>Category 2</v>
          </cell>
          <cell r="Y3042" t="str">
            <v>4</v>
          </cell>
          <cell r="Z3042" t="str">
            <v>1.96</v>
          </cell>
          <cell r="AA3042" t="str">
            <v/>
          </cell>
          <cell r="AB3042" t="str">
            <v>1.5</v>
          </cell>
          <cell r="AC3042" t="str">
            <v>1.5</v>
          </cell>
          <cell r="AD3042" t="str">
            <v/>
          </cell>
          <cell r="AE3042" t="str">
            <v/>
          </cell>
          <cell r="AF3042" t="str">
            <v/>
          </cell>
          <cell r="AG3042" t="str">
            <v/>
          </cell>
          <cell r="AH3042" t="str">
            <v>0.4</v>
          </cell>
          <cell r="AI3042" t="str">
            <v>0.4</v>
          </cell>
          <cell r="AJ3042" t="str">
            <v>0.05</v>
          </cell>
        </row>
        <row r="3043">
          <cell r="C3043" t="str">
            <v>PEBSEU</v>
          </cell>
          <cell r="D3043" t="str">
            <v>LU0823399737</v>
          </cell>
          <cell r="E3043" t="str">
            <v>14454</v>
          </cell>
          <cell r="F3043" t="str">
            <v>BNP Paribas Funds Europe Equity</v>
          </cell>
          <cell r="G3043" t="str">
            <v>23493</v>
          </cell>
          <cell r="H3043" t="str">
            <v>BNP Paribas Funds Europe Equity [Classic USD, C]</v>
          </cell>
          <cell r="I3043" t="str">
            <v>Launched</v>
          </cell>
          <cell r="J3043" t="str">
            <v>20130517</v>
          </cell>
          <cell r="K3043" t="str">
            <v>20130517</v>
          </cell>
          <cell r="L3043" t="str">
            <v/>
          </cell>
          <cell r="M3043" t="str">
            <v>Equity</v>
          </cell>
          <cell r="N3043" t="str">
            <v>Capitalisation</v>
          </cell>
          <cell r="O3043" t="str">
            <v>Classic USD</v>
          </cell>
          <cell r="P3043" t="str">
            <v>USD</v>
          </cell>
          <cell r="Q3043" t="str">
            <v>SICAV</v>
          </cell>
          <cell r="R3043" t="str">
            <v>N</v>
          </cell>
          <cell r="S3043" t="str">
            <v>Y</v>
          </cell>
          <cell r="T3043" t="str">
            <v>MSCI Europe (EUR) NR</v>
          </cell>
          <cell r="U3043" t="str">
            <v/>
          </cell>
          <cell r="V3043" t="str">
            <v/>
          </cell>
          <cell r="W3043" t="str">
            <v>8</v>
          </cell>
          <cell r="X3043" t="str">
            <v>Category 2</v>
          </cell>
          <cell r="Y3043" t="str">
            <v>4</v>
          </cell>
          <cell r="Z3043" t="str">
            <v>1.96</v>
          </cell>
          <cell r="AA3043" t="str">
            <v/>
          </cell>
          <cell r="AB3043" t="str">
            <v>1.5</v>
          </cell>
          <cell r="AC3043" t="str">
            <v>1.5</v>
          </cell>
          <cell r="AD3043" t="str">
            <v/>
          </cell>
          <cell r="AE3043" t="str">
            <v/>
          </cell>
          <cell r="AF3043" t="str">
            <v/>
          </cell>
          <cell r="AG3043" t="str">
            <v/>
          </cell>
          <cell r="AH3043" t="str">
            <v>0.4</v>
          </cell>
          <cell r="AI3043" t="str">
            <v>0.4</v>
          </cell>
          <cell r="AJ3043" t="str">
            <v>0.05</v>
          </cell>
        </row>
        <row r="3044">
          <cell r="C3044" t="str">
            <v>PEBSEU</v>
          </cell>
          <cell r="D3044" t="str">
            <v>LU0823399810</v>
          </cell>
          <cell r="E3044" t="str">
            <v>14454</v>
          </cell>
          <cell r="F3044" t="str">
            <v>BNP Paribas Funds Europe Equity</v>
          </cell>
          <cell r="G3044" t="str">
            <v>23488</v>
          </cell>
          <cell r="H3044" t="str">
            <v>BNP Paribas Funds Europe Equity [Classic, C]</v>
          </cell>
          <cell r="I3044" t="str">
            <v>Launched</v>
          </cell>
          <cell r="J3044" t="str">
            <v>20130517</v>
          </cell>
          <cell r="K3044" t="str">
            <v>20130517</v>
          </cell>
          <cell r="L3044" t="str">
            <v/>
          </cell>
          <cell r="M3044" t="str">
            <v>Equity</v>
          </cell>
          <cell r="N3044" t="str">
            <v>Capitalisation</v>
          </cell>
          <cell r="O3044" t="str">
            <v>Classic</v>
          </cell>
          <cell r="P3044" t="str">
            <v>EUR</v>
          </cell>
          <cell r="Q3044" t="str">
            <v>SICAV</v>
          </cell>
          <cell r="R3044" t="str">
            <v>N</v>
          </cell>
          <cell r="S3044" t="str">
            <v>Y</v>
          </cell>
          <cell r="T3044" t="str">
            <v>MSCI Europe (EUR) NR</v>
          </cell>
          <cell r="U3044" t="str">
            <v/>
          </cell>
          <cell r="V3044" t="str">
            <v/>
          </cell>
          <cell r="W3044" t="str">
            <v>8</v>
          </cell>
          <cell r="X3044" t="str">
            <v>Category 2</v>
          </cell>
          <cell r="Y3044" t="str">
            <v>4</v>
          </cell>
          <cell r="Z3044" t="str">
            <v>1.96</v>
          </cell>
          <cell r="AA3044" t="str">
            <v/>
          </cell>
          <cell r="AB3044" t="str">
            <v>1.5</v>
          </cell>
          <cell r="AC3044" t="str">
            <v>1.5</v>
          </cell>
          <cell r="AD3044" t="str">
            <v/>
          </cell>
          <cell r="AE3044" t="str">
            <v/>
          </cell>
          <cell r="AF3044" t="str">
            <v/>
          </cell>
          <cell r="AG3044" t="str">
            <v/>
          </cell>
          <cell r="AH3044" t="str">
            <v>0.4</v>
          </cell>
          <cell r="AI3044" t="str">
            <v>0.4</v>
          </cell>
          <cell r="AJ3044" t="str">
            <v>0.05</v>
          </cell>
        </row>
        <row r="3045">
          <cell r="C3045" t="str">
            <v>PEBSEU</v>
          </cell>
          <cell r="D3045" t="str">
            <v>LU0823400097</v>
          </cell>
          <cell r="E3045" t="str">
            <v>14454</v>
          </cell>
          <cell r="F3045" t="str">
            <v>BNP Paribas Funds Europe Equity</v>
          </cell>
          <cell r="G3045" t="str">
            <v>23489</v>
          </cell>
          <cell r="H3045" t="str">
            <v>BNP Paribas Funds Europe Equity [Classic, D]</v>
          </cell>
          <cell r="I3045" t="str">
            <v>Launched</v>
          </cell>
          <cell r="J3045" t="str">
            <v>20130517</v>
          </cell>
          <cell r="K3045" t="str">
            <v>20130517</v>
          </cell>
          <cell r="L3045" t="str">
            <v/>
          </cell>
          <cell r="M3045" t="str">
            <v>Equity</v>
          </cell>
          <cell r="N3045" t="str">
            <v>Distribution</v>
          </cell>
          <cell r="O3045" t="str">
            <v>Classic</v>
          </cell>
          <cell r="P3045" t="str">
            <v>EUR</v>
          </cell>
          <cell r="Q3045" t="str">
            <v>SICAV</v>
          </cell>
          <cell r="R3045" t="str">
            <v>N</v>
          </cell>
          <cell r="S3045" t="str">
            <v>Y</v>
          </cell>
          <cell r="T3045" t="str">
            <v>MSCI Europe (EUR) NR</v>
          </cell>
          <cell r="U3045" t="str">
            <v/>
          </cell>
          <cell r="V3045" t="str">
            <v/>
          </cell>
          <cell r="W3045" t="str">
            <v>8</v>
          </cell>
          <cell r="X3045" t="str">
            <v>Category 2</v>
          </cell>
          <cell r="Y3045" t="str">
            <v>4</v>
          </cell>
          <cell r="Z3045" t="str">
            <v>1.96</v>
          </cell>
          <cell r="AA3045" t="str">
            <v/>
          </cell>
          <cell r="AB3045" t="str">
            <v>1.5</v>
          </cell>
          <cell r="AC3045" t="str">
            <v>1.5</v>
          </cell>
          <cell r="AD3045" t="str">
            <v/>
          </cell>
          <cell r="AE3045" t="str">
            <v/>
          </cell>
          <cell r="AF3045" t="str">
            <v/>
          </cell>
          <cell r="AG3045" t="str">
            <v/>
          </cell>
          <cell r="AH3045" t="str">
            <v>0.4</v>
          </cell>
          <cell r="AI3045" t="str">
            <v>0.4</v>
          </cell>
          <cell r="AJ3045" t="str">
            <v>0.05</v>
          </cell>
        </row>
        <row r="3046">
          <cell r="C3046" t="str">
            <v>PEBSEU</v>
          </cell>
          <cell r="D3046" t="str">
            <v>LU0823400337</v>
          </cell>
          <cell r="E3046" t="str">
            <v>14454</v>
          </cell>
          <cell r="F3046" t="str">
            <v>BNP Paribas Funds Europe Equity</v>
          </cell>
          <cell r="G3046" t="str">
            <v>23494</v>
          </cell>
          <cell r="H3046" t="str">
            <v>BNP Paribas Funds Europe Equity [I, C]</v>
          </cell>
          <cell r="I3046" t="str">
            <v>Launched</v>
          </cell>
          <cell r="J3046" t="str">
            <v>20130517</v>
          </cell>
          <cell r="K3046" t="str">
            <v>20130517</v>
          </cell>
          <cell r="L3046" t="str">
            <v/>
          </cell>
          <cell r="M3046" t="str">
            <v>Equity</v>
          </cell>
          <cell r="N3046" t="str">
            <v>Capitalisation</v>
          </cell>
          <cell r="O3046" t="str">
            <v>I</v>
          </cell>
          <cell r="P3046" t="str">
            <v>EUR</v>
          </cell>
          <cell r="Q3046" t="str">
            <v>SICAV</v>
          </cell>
          <cell r="R3046" t="str">
            <v>N</v>
          </cell>
          <cell r="S3046" t="str">
            <v>Y</v>
          </cell>
          <cell r="T3046" t="str">
            <v>MSCI Europe (EUR) NR</v>
          </cell>
          <cell r="U3046" t="str">
            <v/>
          </cell>
          <cell r="V3046" t="str">
            <v/>
          </cell>
          <cell r="W3046" t="str">
            <v>8</v>
          </cell>
          <cell r="X3046" t="str">
            <v>Category 2</v>
          </cell>
          <cell r="Y3046" t="str">
            <v>4</v>
          </cell>
          <cell r="Z3046" t="str">
            <v>0.96</v>
          </cell>
          <cell r="AA3046" t="str">
            <v/>
          </cell>
          <cell r="AB3046" t="str">
            <v>0.75</v>
          </cell>
          <cell r="AC3046" t="str">
            <v>0.75</v>
          </cell>
          <cell r="AD3046" t="str">
            <v/>
          </cell>
          <cell r="AE3046" t="str">
            <v/>
          </cell>
          <cell r="AF3046" t="str">
            <v/>
          </cell>
          <cell r="AG3046" t="str">
            <v/>
          </cell>
          <cell r="AH3046" t="str">
            <v>0.2</v>
          </cell>
          <cell r="AI3046" t="str">
            <v>0.2</v>
          </cell>
          <cell r="AJ3046" t="str">
            <v>0.01</v>
          </cell>
        </row>
        <row r="3047">
          <cell r="C3047" t="str">
            <v>PEBSEU</v>
          </cell>
          <cell r="D3047" t="str">
            <v>LU0823400501</v>
          </cell>
          <cell r="E3047" t="str">
            <v>14454</v>
          </cell>
          <cell r="F3047" t="str">
            <v>BNP Paribas Funds Europe Equity</v>
          </cell>
          <cell r="G3047" t="str">
            <v>23495</v>
          </cell>
          <cell r="H3047" t="str">
            <v>BNP Paribas Funds Europe Equity [N, C]</v>
          </cell>
          <cell r="I3047" t="str">
            <v>Launched</v>
          </cell>
          <cell r="J3047" t="str">
            <v>20130517</v>
          </cell>
          <cell r="K3047" t="str">
            <v>20130517</v>
          </cell>
          <cell r="L3047" t="str">
            <v/>
          </cell>
          <cell r="M3047" t="str">
            <v>Equity</v>
          </cell>
          <cell r="N3047" t="str">
            <v>Capitalisation</v>
          </cell>
          <cell r="O3047" t="str">
            <v>N</v>
          </cell>
          <cell r="P3047" t="str">
            <v>EUR</v>
          </cell>
          <cell r="Q3047" t="str">
            <v>SICAV</v>
          </cell>
          <cell r="R3047" t="str">
            <v>N</v>
          </cell>
          <cell r="S3047" t="str">
            <v>Y</v>
          </cell>
          <cell r="T3047" t="str">
            <v>MSCI Europe (EUR) NR</v>
          </cell>
          <cell r="U3047" t="str">
            <v/>
          </cell>
          <cell r="V3047" t="str">
            <v/>
          </cell>
          <cell r="W3047" t="str">
            <v>8</v>
          </cell>
          <cell r="X3047" t="str">
            <v>Category 2</v>
          </cell>
          <cell r="Y3047" t="str">
            <v>4</v>
          </cell>
          <cell r="Z3047" t="str">
            <v>2.71</v>
          </cell>
          <cell r="AA3047" t="str">
            <v/>
          </cell>
          <cell r="AB3047" t="str">
            <v>1.5</v>
          </cell>
          <cell r="AC3047" t="str">
            <v>1.5</v>
          </cell>
          <cell r="AD3047" t="str">
            <v/>
          </cell>
          <cell r="AE3047" t="str">
            <v/>
          </cell>
          <cell r="AF3047" t="str">
            <v/>
          </cell>
          <cell r="AG3047" t="str">
            <v/>
          </cell>
          <cell r="AH3047" t="str">
            <v>0.4</v>
          </cell>
          <cell r="AI3047" t="str">
            <v>0.4</v>
          </cell>
          <cell r="AJ3047" t="str">
            <v>0.05</v>
          </cell>
        </row>
        <row r="3048">
          <cell r="C3048" t="str">
            <v>PEBSEU</v>
          </cell>
          <cell r="D3048" t="str">
            <v>LU0823400766</v>
          </cell>
          <cell r="E3048" t="str">
            <v>14454</v>
          </cell>
          <cell r="F3048" t="str">
            <v>BNP Paribas Funds Europe Equity</v>
          </cell>
          <cell r="G3048" t="str">
            <v>23496</v>
          </cell>
          <cell r="H3048" t="str">
            <v>BNP Paribas Funds Europe Equity [Privilege, C]</v>
          </cell>
          <cell r="I3048" t="str">
            <v>Launched</v>
          </cell>
          <cell r="J3048" t="str">
            <v>20130517</v>
          </cell>
          <cell r="K3048" t="str">
            <v>20130517</v>
          </cell>
          <cell r="L3048" t="str">
            <v/>
          </cell>
          <cell r="M3048" t="str">
            <v>Equity</v>
          </cell>
          <cell r="N3048" t="str">
            <v>Capitalisation</v>
          </cell>
          <cell r="O3048" t="str">
            <v>Privilege</v>
          </cell>
          <cell r="P3048" t="str">
            <v>EUR</v>
          </cell>
          <cell r="Q3048" t="str">
            <v>SICAV</v>
          </cell>
          <cell r="R3048" t="str">
            <v>N</v>
          </cell>
          <cell r="S3048" t="str">
            <v>Y</v>
          </cell>
          <cell r="T3048" t="str">
            <v>MSCI Europe (EUR) NR</v>
          </cell>
          <cell r="U3048" t="str">
            <v/>
          </cell>
          <cell r="V3048" t="str">
            <v/>
          </cell>
          <cell r="W3048" t="str">
            <v>8</v>
          </cell>
          <cell r="X3048" t="str">
            <v>Category 2</v>
          </cell>
          <cell r="Y3048" t="str">
            <v>4</v>
          </cell>
          <cell r="Z3048" t="str">
            <v>1.06</v>
          </cell>
          <cell r="AA3048" t="str">
            <v/>
          </cell>
          <cell r="AB3048" t="str">
            <v>0.75</v>
          </cell>
          <cell r="AC3048" t="str">
            <v>0.75</v>
          </cell>
          <cell r="AD3048" t="str">
            <v/>
          </cell>
          <cell r="AE3048" t="str">
            <v/>
          </cell>
          <cell r="AF3048" t="str">
            <v/>
          </cell>
          <cell r="AG3048" t="str">
            <v/>
          </cell>
          <cell r="AH3048" t="str">
            <v>0.25</v>
          </cell>
          <cell r="AI3048" t="str">
            <v>0.25</v>
          </cell>
          <cell r="AJ3048" t="str">
            <v>0.05</v>
          </cell>
        </row>
        <row r="3049">
          <cell r="C3049" t="str">
            <v>PEBSEU</v>
          </cell>
          <cell r="D3049" t="str">
            <v>LU0823400840</v>
          </cell>
          <cell r="E3049" t="str">
            <v>14454</v>
          </cell>
          <cell r="F3049" t="str">
            <v>BNP Paribas Funds Europe Equity</v>
          </cell>
          <cell r="G3049" t="str">
            <v>23497</v>
          </cell>
          <cell r="H3049" t="str">
            <v>BNP Paribas Funds Europe Equity [Privilege, D]</v>
          </cell>
          <cell r="I3049" t="str">
            <v>Launched</v>
          </cell>
          <cell r="J3049" t="str">
            <v>20130517</v>
          </cell>
          <cell r="K3049" t="str">
            <v>20130517</v>
          </cell>
          <cell r="L3049" t="str">
            <v/>
          </cell>
          <cell r="M3049" t="str">
            <v>Equity</v>
          </cell>
          <cell r="N3049" t="str">
            <v>Distribution</v>
          </cell>
          <cell r="O3049" t="str">
            <v>Privilege</v>
          </cell>
          <cell r="P3049" t="str">
            <v>EUR</v>
          </cell>
          <cell r="Q3049" t="str">
            <v>SICAV</v>
          </cell>
          <cell r="R3049" t="str">
            <v>N</v>
          </cell>
          <cell r="S3049" t="str">
            <v>Y</v>
          </cell>
          <cell r="T3049" t="str">
            <v>MSCI Europe (EUR) NR</v>
          </cell>
          <cell r="U3049" t="str">
            <v/>
          </cell>
          <cell r="V3049" t="str">
            <v/>
          </cell>
          <cell r="W3049" t="str">
            <v>8</v>
          </cell>
          <cell r="X3049" t="str">
            <v>Category 2</v>
          </cell>
          <cell r="Y3049" t="str">
            <v>4</v>
          </cell>
          <cell r="Z3049" t="str">
            <v>1.06</v>
          </cell>
          <cell r="AA3049" t="str">
            <v/>
          </cell>
          <cell r="AB3049" t="str">
            <v>0.75</v>
          </cell>
          <cell r="AC3049" t="str">
            <v>0.75</v>
          </cell>
          <cell r="AD3049" t="str">
            <v/>
          </cell>
          <cell r="AE3049" t="str">
            <v/>
          </cell>
          <cell r="AF3049" t="str">
            <v/>
          </cell>
          <cell r="AG3049" t="str">
            <v/>
          </cell>
          <cell r="AH3049" t="str">
            <v>0.25</v>
          </cell>
          <cell r="AI3049" t="str">
            <v>0.25</v>
          </cell>
          <cell r="AJ3049" t="str">
            <v>0.05</v>
          </cell>
        </row>
        <row r="3050">
          <cell r="C3050" t="str">
            <v>PEBSEU</v>
          </cell>
          <cell r="D3050" t="str">
            <v>LU0823401061</v>
          </cell>
          <cell r="E3050" t="str">
            <v>14454</v>
          </cell>
          <cell r="F3050" t="str">
            <v>BNP Paribas Funds Europe Equity</v>
          </cell>
          <cell r="G3050" t="str">
            <v>23498</v>
          </cell>
          <cell r="H3050" t="str">
            <v>BNP Paribas Funds Europe Equity [X, C]</v>
          </cell>
          <cell r="I3050" t="str">
            <v>Launched</v>
          </cell>
          <cell r="J3050" t="str">
            <v>20130517</v>
          </cell>
          <cell r="K3050" t="str">
            <v>20130517</v>
          </cell>
          <cell r="L3050" t="str">
            <v/>
          </cell>
          <cell r="M3050" t="str">
            <v>Equity</v>
          </cell>
          <cell r="N3050" t="str">
            <v>Capitalisation</v>
          </cell>
          <cell r="O3050" t="str">
            <v>X</v>
          </cell>
          <cell r="P3050" t="str">
            <v>EUR</v>
          </cell>
          <cell r="Q3050" t="str">
            <v>SICAV</v>
          </cell>
          <cell r="R3050" t="str">
            <v>N</v>
          </cell>
          <cell r="S3050" t="str">
            <v>Y</v>
          </cell>
          <cell r="T3050" t="str">
            <v>MSCI Europe (EUR) NR</v>
          </cell>
          <cell r="U3050" t="str">
            <v/>
          </cell>
          <cell r="V3050" t="str">
            <v/>
          </cell>
          <cell r="W3050" t="str">
            <v>8</v>
          </cell>
          <cell r="X3050" t="str">
            <v>Category 2</v>
          </cell>
          <cell r="Y3050" t="str">
            <v>4</v>
          </cell>
          <cell r="Z3050" t="str">
            <v>0.21</v>
          </cell>
          <cell r="AA3050" t="str">
            <v/>
          </cell>
          <cell r="AB3050" t="str">
            <v>0</v>
          </cell>
          <cell r="AC3050" t="str">
            <v>0</v>
          </cell>
          <cell r="AD3050" t="str">
            <v/>
          </cell>
          <cell r="AE3050" t="str">
            <v/>
          </cell>
          <cell r="AF3050" t="str">
            <v/>
          </cell>
          <cell r="AG3050" t="str">
            <v/>
          </cell>
          <cell r="AH3050" t="str">
            <v>0.2</v>
          </cell>
          <cell r="AI3050" t="str">
            <v>0.2</v>
          </cell>
          <cell r="AJ3050" t="str">
            <v>0.01</v>
          </cell>
        </row>
        <row r="3051">
          <cell r="C3051" t="str">
            <v>PEBSEU</v>
          </cell>
          <cell r="D3051" t="str">
            <v>LU0950371194</v>
          </cell>
          <cell r="E3051" t="str">
            <v>14454</v>
          </cell>
          <cell r="F3051" t="str">
            <v>BNP Paribas Funds Europe Equity</v>
          </cell>
          <cell r="G3051" t="str">
            <v>25809</v>
          </cell>
          <cell r="H3051" t="str">
            <v>BNP Paribas Funds Europe Equity [I, D]</v>
          </cell>
          <cell r="I3051" t="str">
            <v>Not yet launched</v>
          </cell>
          <cell r="J3051" t="str">
            <v/>
          </cell>
          <cell r="K3051" t="str">
            <v>20130517</v>
          </cell>
          <cell r="L3051" t="str">
            <v/>
          </cell>
          <cell r="M3051" t="str">
            <v>Equity</v>
          </cell>
          <cell r="N3051" t="str">
            <v>Distribution</v>
          </cell>
          <cell r="O3051" t="str">
            <v>I</v>
          </cell>
          <cell r="P3051" t="str">
            <v>EUR</v>
          </cell>
          <cell r="Q3051" t="str">
            <v>SICAV</v>
          </cell>
          <cell r="R3051" t="str">
            <v>N</v>
          </cell>
          <cell r="S3051" t="str">
            <v>Y</v>
          </cell>
          <cell r="T3051" t="str">
            <v>MSCI Europe (EUR) NR</v>
          </cell>
          <cell r="U3051" t="str">
            <v/>
          </cell>
          <cell r="V3051" t="str">
            <v/>
          </cell>
          <cell r="W3051" t="str">
            <v>8</v>
          </cell>
          <cell r="X3051" t="str">
            <v>Category 2</v>
          </cell>
          <cell r="Y3051" t="str">
            <v>4</v>
          </cell>
          <cell r="Z3051" t="str">
            <v>0.96</v>
          </cell>
          <cell r="AA3051" t="str">
            <v/>
          </cell>
          <cell r="AB3051" t="str">
            <v>0.75</v>
          </cell>
          <cell r="AC3051" t="str">
            <v>0.75</v>
          </cell>
          <cell r="AD3051" t="str">
            <v/>
          </cell>
          <cell r="AE3051" t="str">
            <v/>
          </cell>
          <cell r="AF3051" t="str">
            <v/>
          </cell>
          <cell r="AG3051" t="str">
            <v/>
          </cell>
          <cell r="AH3051" t="str">
            <v>0.2</v>
          </cell>
          <cell r="AI3051" t="str">
            <v>0.2</v>
          </cell>
          <cell r="AJ3051" t="str">
            <v>0.01</v>
          </cell>
        </row>
        <row r="3052">
          <cell r="C3052" t="str">
            <v>PEBSEU</v>
          </cell>
          <cell r="D3052" t="str">
            <v>LU1664645527</v>
          </cell>
          <cell r="E3052" t="str">
            <v>14454</v>
          </cell>
          <cell r="F3052" t="str">
            <v>BNP Paribas Funds Europe Equity</v>
          </cell>
          <cell r="G3052" t="str">
            <v>41948</v>
          </cell>
          <cell r="H3052" t="str">
            <v>BNP Paribas Funds Europe Equity [I Plus, C]</v>
          </cell>
          <cell r="I3052" t="str">
            <v>Launched</v>
          </cell>
          <cell r="J3052" t="str">
            <v>20171130</v>
          </cell>
          <cell r="K3052" t="str">
            <v>20130517</v>
          </cell>
          <cell r="L3052" t="str">
            <v/>
          </cell>
          <cell r="M3052" t="str">
            <v>Equity</v>
          </cell>
          <cell r="N3052" t="str">
            <v>Capitalisation</v>
          </cell>
          <cell r="O3052" t="str">
            <v>I Plus</v>
          </cell>
          <cell r="P3052" t="str">
            <v>EUR</v>
          </cell>
          <cell r="Q3052" t="str">
            <v>SICAV</v>
          </cell>
          <cell r="R3052" t="str">
            <v>N</v>
          </cell>
          <cell r="S3052" t="str">
            <v>Y</v>
          </cell>
          <cell r="T3052" t="str">
            <v>MSCI Europe (EUR) NR</v>
          </cell>
          <cell r="U3052" t="str">
            <v/>
          </cell>
          <cell r="V3052" t="str">
            <v/>
          </cell>
          <cell r="W3052" t="str">
            <v>8</v>
          </cell>
          <cell r="X3052" t="str">
            <v>Category 2</v>
          </cell>
          <cell r="Y3052" t="str">
            <v>4</v>
          </cell>
          <cell r="Z3052" t="str">
            <v>0.51</v>
          </cell>
          <cell r="AA3052" t="str">
            <v/>
          </cell>
          <cell r="AB3052" t="str">
            <v>0.6</v>
          </cell>
          <cell r="AC3052" t="str">
            <v>0.3</v>
          </cell>
          <cell r="AD3052" t="str">
            <v/>
          </cell>
          <cell r="AE3052" t="str">
            <v/>
          </cell>
          <cell r="AF3052" t="str">
            <v/>
          </cell>
          <cell r="AG3052" t="str">
            <v/>
          </cell>
          <cell r="AH3052" t="str">
            <v>0.2</v>
          </cell>
          <cell r="AI3052" t="str">
            <v>0.2</v>
          </cell>
          <cell r="AJ3052" t="str">
            <v>0.01</v>
          </cell>
        </row>
        <row r="3053">
          <cell r="C3053" t="str">
            <v>PEBSEU</v>
          </cell>
          <cell r="D3053" t="str">
            <v>LU2572689342</v>
          </cell>
          <cell r="E3053" t="str">
            <v>14454</v>
          </cell>
          <cell r="F3053" t="str">
            <v>BNP Paribas Funds Europe Equity</v>
          </cell>
          <cell r="G3053" t="str">
            <v>101679</v>
          </cell>
          <cell r="H3053" t="str">
            <v>BNP Paribas Funds Europe Equity [I USD, C]</v>
          </cell>
          <cell r="I3053" t="str">
            <v>Launched</v>
          </cell>
          <cell r="J3053" t="str">
            <v>20230922</v>
          </cell>
          <cell r="K3053" t="str">
            <v>20130517</v>
          </cell>
          <cell r="L3053" t="str">
            <v/>
          </cell>
          <cell r="M3053" t="str">
            <v>Equity</v>
          </cell>
          <cell r="N3053" t="str">
            <v>Capitalisation</v>
          </cell>
          <cell r="O3053" t="str">
            <v>I USD</v>
          </cell>
          <cell r="P3053" t="str">
            <v>USD</v>
          </cell>
          <cell r="Q3053" t="str">
            <v>SICAV</v>
          </cell>
          <cell r="R3053" t="str">
            <v>N</v>
          </cell>
          <cell r="S3053" t="str">
            <v>Y</v>
          </cell>
          <cell r="T3053" t="str">
            <v>MSCI Europe (EUR) NR</v>
          </cell>
          <cell r="U3053" t="str">
            <v/>
          </cell>
          <cell r="V3053" t="str">
            <v/>
          </cell>
          <cell r="W3053" t="str">
            <v>8</v>
          </cell>
          <cell r="X3053" t="str">
            <v>Category 2</v>
          </cell>
          <cell r="Y3053" t="str">
            <v>4</v>
          </cell>
          <cell r="Z3053" t="str">
            <v>0.96</v>
          </cell>
          <cell r="AA3053" t="str">
            <v/>
          </cell>
          <cell r="AB3053" t="str">
            <v>0.75</v>
          </cell>
          <cell r="AC3053" t="str">
            <v>0.75</v>
          </cell>
          <cell r="AD3053" t="str">
            <v/>
          </cell>
          <cell r="AE3053" t="str">
            <v/>
          </cell>
          <cell r="AF3053" t="str">
            <v/>
          </cell>
          <cell r="AG3053" t="str">
            <v/>
          </cell>
          <cell r="AH3053" t="str">
            <v>0.2</v>
          </cell>
          <cell r="AI3053" t="str">
            <v>0.2</v>
          </cell>
          <cell r="AJ3053" t="str">
            <v>0.01</v>
          </cell>
        </row>
        <row r="3054">
          <cell r="C3054" t="str">
            <v>PEBSEU</v>
          </cell>
          <cell r="D3054" t="str">
            <v>LU2572689425</v>
          </cell>
          <cell r="E3054" t="str">
            <v>14454</v>
          </cell>
          <cell r="F3054" t="str">
            <v>BNP Paribas Funds Europe Equity</v>
          </cell>
          <cell r="G3054" t="str">
            <v>101680</v>
          </cell>
          <cell r="H3054" t="str">
            <v>BNP Paribas Funds Europe Equity [N CHF, C]</v>
          </cell>
          <cell r="I3054" t="str">
            <v>Launched</v>
          </cell>
          <cell r="J3054" t="str">
            <v>20230922</v>
          </cell>
          <cell r="K3054" t="str">
            <v>20130517</v>
          </cell>
          <cell r="L3054" t="str">
            <v/>
          </cell>
          <cell r="M3054" t="str">
            <v>Equity</v>
          </cell>
          <cell r="N3054" t="str">
            <v>Capitalisation</v>
          </cell>
          <cell r="O3054" t="str">
            <v>N CHF</v>
          </cell>
          <cell r="P3054" t="str">
            <v>CHF</v>
          </cell>
          <cell r="Q3054" t="str">
            <v>SICAV</v>
          </cell>
          <cell r="R3054" t="str">
            <v>N</v>
          </cell>
          <cell r="S3054" t="str">
            <v>Y</v>
          </cell>
          <cell r="T3054" t="str">
            <v>MSCI Europe (EUR) NR</v>
          </cell>
          <cell r="U3054" t="str">
            <v/>
          </cell>
          <cell r="V3054" t="str">
            <v/>
          </cell>
          <cell r="W3054" t="str">
            <v>8</v>
          </cell>
          <cell r="X3054" t="str">
            <v>Category 2</v>
          </cell>
          <cell r="Y3054" t="str">
            <v>4</v>
          </cell>
          <cell r="Z3054" t="str">
            <v>2.71</v>
          </cell>
          <cell r="AA3054" t="str">
            <v/>
          </cell>
          <cell r="AB3054" t="str">
            <v>1.5</v>
          </cell>
          <cell r="AC3054" t="str">
            <v>1.5</v>
          </cell>
          <cell r="AD3054" t="str">
            <v/>
          </cell>
          <cell r="AE3054" t="str">
            <v/>
          </cell>
          <cell r="AF3054" t="str">
            <v/>
          </cell>
          <cell r="AG3054" t="str">
            <v/>
          </cell>
          <cell r="AH3054" t="str">
            <v>0.4</v>
          </cell>
          <cell r="AI3054" t="str">
            <v>0.4</v>
          </cell>
          <cell r="AJ3054" t="str">
            <v>0.05</v>
          </cell>
        </row>
        <row r="3055">
          <cell r="C3055" t="str">
            <v>PEEGRO</v>
          </cell>
          <cell r="D3055" t="str">
            <v>LU0823404248</v>
          </cell>
          <cell r="E3055" t="str">
            <v>14459</v>
          </cell>
          <cell r="F3055" t="str">
            <v>BNP Paribas Funds Europe Growth</v>
          </cell>
          <cell r="G3055" t="str">
            <v>23524</v>
          </cell>
          <cell r="H3055" t="str">
            <v>BNP Paribas Funds Europe Growth [Classic, C]</v>
          </cell>
          <cell r="I3055" t="str">
            <v>Launched</v>
          </cell>
          <cell r="J3055" t="str">
            <v>20130524</v>
          </cell>
          <cell r="K3055" t="str">
            <v>20130524</v>
          </cell>
          <cell r="L3055" t="str">
            <v/>
          </cell>
          <cell r="M3055" t="str">
            <v>Equity</v>
          </cell>
          <cell r="N3055" t="str">
            <v>Capitalisation</v>
          </cell>
          <cell r="O3055" t="str">
            <v>Classic</v>
          </cell>
          <cell r="P3055" t="str">
            <v>EUR</v>
          </cell>
          <cell r="Q3055" t="str">
            <v>SICAV</v>
          </cell>
          <cell r="R3055" t="str">
            <v>N</v>
          </cell>
          <cell r="S3055" t="str">
            <v>Y</v>
          </cell>
          <cell r="T3055" t="str">
            <v>MSCI Europe (EUR) NR</v>
          </cell>
          <cell r="U3055" t="str">
            <v/>
          </cell>
          <cell r="V3055" t="str">
            <v/>
          </cell>
          <cell r="W3055" t="str">
            <v>8</v>
          </cell>
          <cell r="X3055" t="str">
            <v>Category 2</v>
          </cell>
          <cell r="Y3055" t="str">
            <v>4</v>
          </cell>
          <cell r="Z3055" t="str">
            <v>1.96</v>
          </cell>
          <cell r="AA3055" t="str">
            <v/>
          </cell>
          <cell r="AB3055" t="str">
            <v>1.5</v>
          </cell>
          <cell r="AC3055" t="str">
            <v>1.5</v>
          </cell>
          <cell r="AD3055" t="str">
            <v/>
          </cell>
          <cell r="AE3055" t="str">
            <v/>
          </cell>
          <cell r="AF3055" t="str">
            <v/>
          </cell>
          <cell r="AG3055" t="str">
            <v/>
          </cell>
          <cell r="AH3055" t="str">
            <v>0.4</v>
          </cell>
          <cell r="AI3055" t="str">
            <v>0.4</v>
          </cell>
          <cell r="AJ3055" t="str">
            <v>0.05</v>
          </cell>
        </row>
        <row r="3056">
          <cell r="C3056" t="str">
            <v>PEEGRO</v>
          </cell>
          <cell r="D3056" t="str">
            <v>LU0823404594</v>
          </cell>
          <cell r="E3056" t="str">
            <v>14459</v>
          </cell>
          <cell r="F3056" t="str">
            <v>BNP Paribas Funds Europe Growth</v>
          </cell>
          <cell r="G3056" t="str">
            <v>23525</v>
          </cell>
          <cell r="H3056" t="str">
            <v>BNP Paribas Funds Europe Growth [Classic, D]</v>
          </cell>
          <cell r="I3056" t="str">
            <v>Launched</v>
          </cell>
          <cell r="J3056" t="str">
            <v>20130524</v>
          </cell>
          <cell r="K3056" t="str">
            <v>20130524</v>
          </cell>
          <cell r="L3056" t="str">
            <v/>
          </cell>
          <cell r="M3056" t="str">
            <v>Equity</v>
          </cell>
          <cell r="N3056" t="str">
            <v>Distribution</v>
          </cell>
          <cell r="O3056" t="str">
            <v>Classic</v>
          </cell>
          <cell r="P3056" t="str">
            <v>EUR</v>
          </cell>
          <cell r="Q3056" t="str">
            <v>SICAV</v>
          </cell>
          <cell r="R3056" t="str">
            <v>N</v>
          </cell>
          <cell r="S3056" t="str">
            <v>Y</v>
          </cell>
          <cell r="T3056" t="str">
            <v>MSCI Europe (EUR) NR</v>
          </cell>
          <cell r="U3056" t="str">
            <v/>
          </cell>
          <cell r="V3056" t="str">
            <v/>
          </cell>
          <cell r="W3056" t="str">
            <v>8</v>
          </cell>
          <cell r="X3056" t="str">
            <v>Category 2</v>
          </cell>
          <cell r="Y3056" t="str">
            <v>4</v>
          </cell>
          <cell r="Z3056" t="str">
            <v>1.96</v>
          </cell>
          <cell r="AA3056" t="str">
            <v/>
          </cell>
          <cell r="AB3056" t="str">
            <v>1.5</v>
          </cell>
          <cell r="AC3056" t="str">
            <v>1.5</v>
          </cell>
          <cell r="AD3056" t="str">
            <v/>
          </cell>
          <cell r="AE3056" t="str">
            <v/>
          </cell>
          <cell r="AF3056" t="str">
            <v/>
          </cell>
          <cell r="AG3056" t="str">
            <v/>
          </cell>
          <cell r="AH3056" t="str">
            <v>0.4</v>
          </cell>
          <cell r="AI3056" t="str">
            <v>0.4</v>
          </cell>
          <cell r="AJ3056" t="str">
            <v>0.05</v>
          </cell>
        </row>
        <row r="3057">
          <cell r="C3057" t="str">
            <v>PEEGRO</v>
          </cell>
          <cell r="D3057" t="str">
            <v>LU0823404677</v>
          </cell>
          <cell r="E3057" t="str">
            <v>14459</v>
          </cell>
          <cell r="F3057" t="str">
            <v>BNP Paribas Funds Europe Growth</v>
          </cell>
          <cell r="G3057" t="str">
            <v>23526</v>
          </cell>
          <cell r="H3057" t="str">
            <v>BNP Paribas Funds Europe Growth [I, C]</v>
          </cell>
          <cell r="I3057" t="str">
            <v>Launched</v>
          </cell>
          <cell r="J3057" t="str">
            <v>20130524</v>
          </cell>
          <cell r="K3057" t="str">
            <v>20130524</v>
          </cell>
          <cell r="L3057" t="str">
            <v/>
          </cell>
          <cell r="M3057" t="str">
            <v>Equity</v>
          </cell>
          <cell r="N3057" t="str">
            <v>Capitalisation</v>
          </cell>
          <cell r="O3057" t="str">
            <v>I</v>
          </cell>
          <cell r="P3057" t="str">
            <v>EUR</v>
          </cell>
          <cell r="Q3057" t="str">
            <v>SICAV</v>
          </cell>
          <cell r="R3057" t="str">
            <v>N</v>
          </cell>
          <cell r="S3057" t="str">
            <v>Y</v>
          </cell>
          <cell r="T3057" t="str">
            <v>MSCI Europe (EUR) NR</v>
          </cell>
          <cell r="U3057" t="str">
            <v/>
          </cell>
          <cell r="V3057" t="str">
            <v/>
          </cell>
          <cell r="W3057" t="str">
            <v>8</v>
          </cell>
          <cell r="X3057" t="str">
            <v>Category 2</v>
          </cell>
          <cell r="Y3057" t="str">
            <v>4</v>
          </cell>
          <cell r="Z3057" t="str">
            <v>0.96</v>
          </cell>
          <cell r="AA3057" t="str">
            <v/>
          </cell>
          <cell r="AB3057" t="str">
            <v>0.75</v>
          </cell>
          <cell r="AC3057" t="str">
            <v>0.75</v>
          </cell>
          <cell r="AD3057" t="str">
            <v/>
          </cell>
          <cell r="AE3057" t="str">
            <v/>
          </cell>
          <cell r="AF3057" t="str">
            <v/>
          </cell>
          <cell r="AG3057" t="str">
            <v/>
          </cell>
          <cell r="AH3057" t="str">
            <v>0.2</v>
          </cell>
          <cell r="AI3057" t="str">
            <v>0.2</v>
          </cell>
          <cell r="AJ3057" t="str">
            <v>0.01</v>
          </cell>
        </row>
        <row r="3058">
          <cell r="C3058" t="str">
            <v>PEEGRO</v>
          </cell>
          <cell r="D3058" t="str">
            <v>LU0823404750</v>
          </cell>
          <cell r="E3058" t="str">
            <v>14459</v>
          </cell>
          <cell r="F3058" t="str">
            <v>BNP Paribas Funds Europe Growth</v>
          </cell>
          <cell r="G3058" t="str">
            <v>23527</v>
          </cell>
          <cell r="H3058" t="str">
            <v>BNP Paribas Funds Europe Growth [N, C]</v>
          </cell>
          <cell r="I3058" t="str">
            <v>Launched</v>
          </cell>
          <cell r="J3058" t="str">
            <v>20130524</v>
          </cell>
          <cell r="K3058" t="str">
            <v>20130524</v>
          </cell>
          <cell r="L3058" t="str">
            <v/>
          </cell>
          <cell r="M3058" t="str">
            <v>Equity</v>
          </cell>
          <cell r="N3058" t="str">
            <v>Capitalisation</v>
          </cell>
          <cell r="O3058" t="str">
            <v>N</v>
          </cell>
          <cell r="P3058" t="str">
            <v>EUR</v>
          </cell>
          <cell r="Q3058" t="str">
            <v>SICAV</v>
          </cell>
          <cell r="R3058" t="str">
            <v>N</v>
          </cell>
          <cell r="S3058" t="str">
            <v>Y</v>
          </cell>
          <cell r="T3058" t="str">
            <v>MSCI Europe (EUR) NR</v>
          </cell>
          <cell r="U3058" t="str">
            <v/>
          </cell>
          <cell r="V3058" t="str">
            <v/>
          </cell>
          <cell r="W3058" t="str">
            <v>8</v>
          </cell>
          <cell r="X3058" t="str">
            <v>Category 2</v>
          </cell>
          <cell r="Y3058" t="str">
            <v>4</v>
          </cell>
          <cell r="Z3058" t="str">
            <v>2.71</v>
          </cell>
          <cell r="AA3058" t="str">
            <v/>
          </cell>
          <cell r="AB3058" t="str">
            <v>1.5</v>
          </cell>
          <cell r="AC3058" t="str">
            <v>1.5</v>
          </cell>
          <cell r="AD3058" t="str">
            <v/>
          </cell>
          <cell r="AE3058" t="str">
            <v/>
          </cell>
          <cell r="AF3058" t="str">
            <v/>
          </cell>
          <cell r="AG3058" t="str">
            <v/>
          </cell>
          <cell r="AH3058" t="str">
            <v>0.4</v>
          </cell>
          <cell r="AI3058" t="str">
            <v>0.4</v>
          </cell>
          <cell r="AJ3058" t="str">
            <v>0.05</v>
          </cell>
        </row>
        <row r="3059">
          <cell r="C3059" t="str">
            <v>PEEGRO</v>
          </cell>
          <cell r="D3059" t="str">
            <v>LU0823404834</v>
          </cell>
          <cell r="E3059" t="str">
            <v>14459</v>
          </cell>
          <cell r="F3059" t="str">
            <v>BNP Paribas Funds Europe Growth</v>
          </cell>
          <cell r="G3059" t="str">
            <v>23528</v>
          </cell>
          <cell r="H3059" t="str">
            <v>BNP Paribas Funds Europe Growth [Privilege, C]</v>
          </cell>
          <cell r="I3059" t="str">
            <v>Launched</v>
          </cell>
          <cell r="J3059" t="str">
            <v>20130524</v>
          </cell>
          <cell r="K3059" t="str">
            <v>20130524</v>
          </cell>
          <cell r="L3059" t="str">
            <v/>
          </cell>
          <cell r="M3059" t="str">
            <v>Equity</v>
          </cell>
          <cell r="N3059" t="str">
            <v>Capitalisation</v>
          </cell>
          <cell r="O3059" t="str">
            <v>Privilege</v>
          </cell>
          <cell r="P3059" t="str">
            <v>EUR</v>
          </cell>
          <cell r="Q3059" t="str">
            <v>SICAV</v>
          </cell>
          <cell r="R3059" t="str">
            <v>N</v>
          </cell>
          <cell r="S3059" t="str">
            <v>Y</v>
          </cell>
          <cell r="T3059" t="str">
            <v>MSCI Europe (EUR) NR</v>
          </cell>
          <cell r="U3059" t="str">
            <v/>
          </cell>
          <cell r="V3059" t="str">
            <v/>
          </cell>
          <cell r="W3059" t="str">
            <v>8</v>
          </cell>
          <cell r="X3059" t="str">
            <v>Category 2</v>
          </cell>
          <cell r="Y3059" t="str">
            <v>4</v>
          </cell>
          <cell r="Z3059" t="str">
            <v>1.06</v>
          </cell>
          <cell r="AA3059" t="str">
            <v/>
          </cell>
          <cell r="AB3059" t="str">
            <v>0.75</v>
          </cell>
          <cell r="AC3059" t="str">
            <v>0.75</v>
          </cell>
          <cell r="AD3059" t="str">
            <v/>
          </cell>
          <cell r="AE3059" t="str">
            <v/>
          </cell>
          <cell r="AF3059" t="str">
            <v/>
          </cell>
          <cell r="AG3059" t="str">
            <v/>
          </cell>
          <cell r="AH3059" t="str">
            <v>0.25</v>
          </cell>
          <cell r="AI3059" t="str">
            <v>0.25</v>
          </cell>
          <cell r="AJ3059" t="str">
            <v>0.05</v>
          </cell>
        </row>
        <row r="3060">
          <cell r="C3060" t="str">
            <v>PEEGRO</v>
          </cell>
          <cell r="D3060" t="str">
            <v>LU0823404917</v>
          </cell>
          <cell r="E3060" t="str">
            <v>14459</v>
          </cell>
          <cell r="F3060" t="str">
            <v>BNP Paribas Funds Europe Growth</v>
          </cell>
          <cell r="G3060" t="str">
            <v>23529</v>
          </cell>
          <cell r="H3060" t="str">
            <v>BNP Paribas Funds Europe Growth [Privilege, D]</v>
          </cell>
          <cell r="I3060" t="str">
            <v>Launched</v>
          </cell>
          <cell r="J3060" t="str">
            <v>20130524</v>
          </cell>
          <cell r="K3060" t="str">
            <v>20130524</v>
          </cell>
          <cell r="L3060" t="str">
            <v/>
          </cell>
          <cell r="M3060" t="str">
            <v>Equity</v>
          </cell>
          <cell r="N3060" t="str">
            <v>Distribution</v>
          </cell>
          <cell r="O3060" t="str">
            <v>Privilege</v>
          </cell>
          <cell r="P3060" t="str">
            <v>EUR</v>
          </cell>
          <cell r="Q3060" t="str">
            <v>SICAV</v>
          </cell>
          <cell r="R3060" t="str">
            <v>N</v>
          </cell>
          <cell r="S3060" t="str">
            <v>Y</v>
          </cell>
          <cell r="T3060" t="str">
            <v>MSCI Europe (EUR) NR</v>
          </cell>
          <cell r="U3060" t="str">
            <v/>
          </cell>
          <cell r="V3060" t="str">
            <v/>
          </cell>
          <cell r="W3060" t="str">
            <v>8</v>
          </cell>
          <cell r="X3060" t="str">
            <v>Category 2</v>
          </cell>
          <cell r="Y3060" t="str">
            <v>4</v>
          </cell>
          <cell r="Z3060" t="str">
            <v>1.06</v>
          </cell>
          <cell r="AA3060" t="str">
            <v/>
          </cell>
          <cell r="AB3060" t="str">
            <v>0.75</v>
          </cell>
          <cell r="AC3060" t="str">
            <v>0.75</v>
          </cell>
          <cell r="AD3060" t="str">
            <v/>
          </cell>
          <cell r="AE3060" t="str">
            <v/>
          </cell>
          <cell r="AF3060" t="str">
            <v/>
          </cell>
          <cell r="AG3060" t="str">
            <v/>
          </cell>
          <cell r="AH3060" t="str">
            <v>0.25</v>
          </cell>
          <cell r="AI3060" t="str">
            <v>0.25</v>
          </cell>
          <cell r="AJ3060" t="str">
            <v>0.05</v>
          </cell>
        </row>
        <row r="3061">
          <cell r="C3061" t="str">
            <v>PEEGRO</v>
          </cell>
          <cell r="D3061" t="str">
            <v>LU0823405054</v>
          </cell>
          <cell r="E3061" t="str">
            <v>14459</v>
          </cell>
          <cell r="F3061" t="str">
            <v>BNP Paribas Funds Europe Growth</v>
          </cell>
          <cell r="G3061" t="str">
            <v>23530</v>
          </cell>
          <cell r="H3061" t="str">
            <v>BNP Paribas Funds Europe Growth [X, C]</v>
          </cell>
          <cell r="I3061" t="str">
            <v>Launched</v>
          </cell>
          <cell r="J3061" t="str">
            <v>20130524</v>
          </cell>
          <cell r="K3061" t="str">
            <v>20130524</v>
          </cell>
          <cell r="L3061" t="str">
            <v/>
          </cell>
          <cell r="M3061" t="str">
            <v>Equity</v>
          </cell>
          <cell r="N3061" t="str">
            <v>Capitalisation</v>
          </cell>
          <cell r="O3061" t="str">
            <v>X</v>
          </cell>
          <cell r="P3061" t="str">
            <v>EUR</v>
          </cell>
          <cell r="Q3061" t="str">
            <v>SICAV</v>
          </cell>
          <cell r="R3061" t="str">
            <v>N</v>
          </cell>
          <cell r="S3061" t="str">
            <v>Y</v>
          </cell>
          <cell r="T3061" t="str">
            <v>MSCI Europe (EUR) NR</v>
          </cell>
          <cell r="U3061" t="str">
            <v/>
          </cell>
          <cell r="V3061" t="str">
            <v/>
          </cell>
          <cell r="W3061" t="str">
            <v>8</v>
          </cell>
          <cell r="X3061" t="str">
            <v>Category 2</v>
          </cell>
          <cell r="Y3061" t="str">
            <v>4</v>
          </cell>
          <cell r="Z3061" t="str">
            <v>0.21</v>
          </cell>
          <cell r="AA3061" t="str">
            <v/>
          </cell>
          <cell r="AB3061" t="str">
            <v>0</v>
          </cell>
          <cell r="AC3061" t="str">
            <v>0</v>
          </cell>
          <cell r="AD3061" t="str">
            <v/>
          </cell>
          <cell r="AE3061" t="str">
            <v/>
          </cell>
          <cell r="AF3061" t="str">
            <v/>
          </cell>
          <cell r="AG3061" t="str">
            <v/>
          </cell>
          <cell r="AH3061" t="str">
            <v>0.2</v>
          </cell>
          <cell r="AI3061" t="str">
            <v>0.2</v>
          </cell>
          <cell r="AJ3061" t="str">
            <v>0.01</v>
          </cell>
        </row>
        <row r="3062">
          <cell r="C3062" t="str">
            <v>PEEGRO</v>
          </cell>
          <cell r="D3062" t="str">
            <v>LU0956003874</v>
          </cell>
          <cell r="E3062" t="str">
            <v>14459</v>
          </cell>
          <cell r="F3062" t="str">
            <v>BNP Paribas Funds Europe Growth</v>
          </cell>
          <cell r="G3062" t="str">
            <v>25818</v>
          </cell>
          <cell r="H3062" t="str">
            <v>BNP Paribas Funds Europe Growth [X3, C]</v>
          </cell>
          <cell r="I3062" t="str">
            <v>Launched</v>
          </cell>
          <cell r="J3062" t="str">
            <v>20200930</v>
          </cell>
          <cell r="K3062" t="str">
            <v>20130524</v>
          </cell>
          <cell r="L3062" t="str">
            <v/>
          </cell>
          <cell r="M3062" t="str">
            <v>Equity</v>
          </cell>
          <cell r="N3062" t="str">
            <v>Capitalisation</v>
          </cell>
          <cell r="O3062" t="str">
            <v>X3</v>
          </cell>
          <cell r="P3062" t="str">
            <v>EUR</v>
          </cell>
          <cell r="Q3062" t="str">
            <v>SICAV</v>
          </cell>
          <cell r="R3062" t="str">
            <v>N</v>
          </cell>
          <cell r="S3062" t="str">
            <v>Y</v>
          </cell>
          <cell r="T3062" t="str">
            <v>MSCI Europe (EUR) NR</v>
          </cell>
          <cell r="U3062" t="str">
            <v/>
          </cell>
          <cell r="V3062" t="str">
            <v/>
          </cell>
          <cell r="W3062" t="str">
            <v>8</v>
          </cell>
          <cell r="X3062" t="str">
            <v>Category 2</v>
          </cell>
          <cell r="Y3062" t="str">
            <v>4</v>
          </cell>
          <cell r="Z3062" t="str">
            <v>0.21</v>
          </cell>
          <cell r="AA3062" t="str">
            <v/>
          </cell>
          <cell r="AB3062" t="str">
            <v>0</v>
          </cell>
          <cell r="AC3062" t="str">
            <v>0</v>
          </cell>
          <cell r="AD3062" t="str">
            <v/>
          </cell>
          <cell r="AE3062" t="str">
            <v/>
          </cell>
          <cell r="AF3062" t="str">
            <v/>
          </cell>
          <cell r="AG3062" t="str">
            <v/>
          </cell>
          <cell r="AH3062" t="str">
            <v>0.2</v>
          </cell>
          <cell r="AI3062" t="str">
            <v>0.2</v>
          </cell>
          <cell r="AJ3062" t="str">
            <v>0.01</v>
          </cell>
        </row>
        <row r="3063">
          <cell r="C3063" t="str">
            <v>PEEGRO</v>
          </cell>
          <cell r="D3063" t="str">
            <v>LU0960981388</v>
          </cell>
          <cell r="E3063" t="str">
            <v>14459</v>
          </cell>
          <cell r="F3063" t="str">
            <v>BNP Paribas Funds Europe Growth</v>
          </cell>
          <cell r="G3063" t="str">
            <v>25816</v>
          </cell>
          <cell r="H3063" t="str">
            <v>BNP Paribas Funds Europe Growth [Classic RH SGD MD, D]</v>
          </cell>
          <cell r="I3063" t="str">
            <v>Launched</v>
          </cell>
          <cell r="J3063" t="str">
            <v>20131112</v>
          </cell>
          <cell r="K3063" t="str">
            <v>20130524</v>
          </cell>
          <cell r="L3063" t="str">
            <v/>
          </cell>
          <cell r="M3063" t="str">
            <v>Equity</v>
          </cell>
          <cell r="N3063" t="str">
            <v>Distribution</v>
          </cell>
          <cell r="O3063" t="str">
            <v>Classic RH SGD MD</v>
          </cell>
          <cell r="P3063" t="str">
            <v>SGD</v>
          </cell>
          <cell r="Q3063" t="str">
            <v>SICAV</v>
          </cell>
          <cell r="R3063" t="str">
            <v>Y</v>
          </cell>
          <cell r="S3063" t="str">
            <v>Y</v>
          </cell>
          <cell r="T3063" t="str">
            <v>MSCI Europe (Hedged in SGD) NR</v>
          </cell>
          <cell r="U3063" t="str">
            <v/>
          </cell>
          <cell r="V3063" t="str">
            <v/>
          </cell>
          <cell r="W3063" t="str">
            <v>8</v>
          </cell>
          <cell r="X3063" t="str">
            <v>Category 2</v>
          </cell>
          <cell r="Y3063" t="str">
            <v>4</v>
          </cell>
          <cell r="Z3063" t="str">
            <v>1.96</v>
          </cell>
          <cell r="AA3063" t="str">
            <v/>
          </cell>
          <cell r="AB3063" t="str">
            <v>1.5</v>
          </cell>
          <cell r="AC3063" t="str">
            <v>1.5</v>
          </cell>
          <cell r="AD3063" t="str">
            <v/>
          </cell>
          <cell r="AE3063" t="str">
            <v/>
          </cell>
          <cell r="AF3063" t="str">
            <v/>
          </cell>
          <cell r="AG3063" t="str">
            <v/>
          </cell>
          <cell r="AH3063" t="str">
            <v>0.4</v>
          </cell>
          <cell r="AI3063" t="str">
            <v>0.4</v>
          </cell>
          <cell r="AJ3063" t="str">
            <v>0.05</v>
          </cell>
        </row>
        <row r="3064">
          <cell r="C3064" t="str">
            <v>PEEGRO</v>
          </cell>
          <cell r="D3064" t="str">
            <v>LU0960981461</v>
          </cell>
          <cell r="E3064" t="str">
            <v>14459</v>
          </cell>
          <cell r="F3064" t="str">
            <v>BNP Paribas Funds Europe Growth</v>
          </cell>
          <cell r="G3064" t="str">
            <v>25817</v>
          </cell>
          <cell r="H3064" t="str">
            <v>BNP Paribas Funds Europe Growth [Classic RH USD MD, D]</v>
          </cell>
          <cell r="I3064" t="str">
            <v>Launched</v>
          </cell>
          <cell r="J3064" t="str">
            <v>20131113</v>
          </cell>
          <cell r="K3064" t="str">
            <v>20130524</v>
          </cell>
          <cell r="L3064" t="str">
            <v/>
          </cell>
          <cell r="M3064" t="str">
            <v>Equity</v>
          </cell>
          <cell r="N3064" t="str">
            <v>Distribution</v>
          </cell>
          <cell r="O3064" t="str">
            <v>Classic RH USD MD</v>
          </cell>
          <cell r="P3064" t="str">
            <v>USD</v>
          </cell>
          <cell r="Q3064" t="str">
            <v>SICAV</v>
          </cell>
          <cell r="R3064" t="str">
            <v>Y</v>
          </cell>
          <cell r="S3064" t="str">
            <v>Y</v>
          </cell>
          <cell r="T3064" t="str">
            <v>MSCI Europe (Hedged in USD) NR</v>
          </cell>
          <cell r="U3064" t="str">
            <v/>
          </cell>
          <cell r="V3064" t="str">
            <v/>
          </cell>
          <cell r="W3064" t="str">
            <v>8</v>
          </cell>
          <cell r="X3064" t="str">
            <v>Category 2</v>
          </cell>
          <cell r="Y3064" t="str">
            <v>4</v>
          </cell>
          <cell r="Z3064" t="str">
            <v>1.96</v>
          </cell>
          <cell r="AA3064" t="str">
            <v/>
          </cell>
          <cell r="AB3064" t="str">
            <v>1.5</v>
          </cell>
          <cell r="AC3064" t="str">
            <v>1.5</v>
          </cell>
          <cell r="AD3064" t="str">
            <v/>
          </cell>
          <cell r="AE3064" t="str">
            <v/>
          </cell>
          <cell r="AF3064" t="str">
            <v/>
          </cell>
          <cell r="AG3064" t="str">
            <v/>
          </cell>
          <cell r="AH3064" t="str">
            <v>0.4</v>
          </cell>
          <cell r="AI3064" t="str">
            <v>0.4</v>
          </cell>
          <cell r="AJ3064" t="str">
            <v>0.05</v>
          </cell>
        </row>
        <row r="3065">
          <cell r="C3065" t="str">
            <v>PEEGRO</v>
          </cell>
          <cell r="D3065" t="str">
            <v>LU1022397332</v>
          </cell>
          <cell r="E3065" t="str">
            <v>14459</v>
          </cell>
          <cell r="F3065" t="str">
            <v>BNP Paribas Funds Europe Growth</v>
          </cell>
          <cell r="G3065" t="str">
            <v>26857</v>
          </cell>
          <cell r="H3065" t="str">
            <v>BNP Paribas Funds Europe Growth [Classic RH HKD, C]</v>
          </cell>
          <cell r="I3065" t="str">
            <v>Not yet launched</v>
          </cell>
          <cell r="J3065" t="str">
            <v/>
          </cell>
          <cell r="K3065" t="str">
            <v>20130524</v>
          </cell>
          <cell r="L3065" t="str">
            <v/>
          </cell>
          <cell r="M3065" t="str">
            <v>Equity</v>
          </cell>
          <cell r="N3065" t="str">
            <v>Capitalisation</v>
          </cell>
          <cell r="O3065" t="str">
            <v>Classic RH HKD</v>
          </cell>
          <cell r="P3065" t="str">
            <v>HKD</v>
          </cell>
          <cell r="Q3065" t="str">
            <v>SICAV</v>
          </cell>
          <cell r="R3065" t="str">
            <v>Y</v>
          </cell>
          <cell r="S3065" t="str">
            <v>Y</v>
          </cell>
          <cell r="T3065" t="str">
            <v>MSCI Europe (Hedged in HKD) (NR)</v>
          </cell>
          <cell r="U3065" t="str">
            <v/>
          </cell>
          <cell r="V3065" t="str">
            <v/>
          </cell>
          <cell r="W3065" t="str">
            <v>8</v>
          </cell>
          <cell r="X3065" t="str">
            <v>Category 2</v>
          </cell>
          <cell r="Y3065" t="str">
            <v>4</v>
          </cell>
          <cell r="Z3065" t="str">
            <v>1.98</v>
          </cell>
          <cell r="AA3065" t="str">
            <v/>
          </cell>
          <cell r="AB3065" t="str">
            <v>1.5</v>
          </cell>
          <cell r="AC3065" t="str">
            <v>1.5</v>
          </cell>
          <cell r="AD3065" t="str">
            <v/>
          </cell>
          <cell r="AE3065" t="str">
            <v/>
          </cell>
          <cell r="AF3065" t="str">
            <v/>
          </cell>
          <cell r="AG3065" t="str">
            <v/>
          </cell>
          <cell r="AH3065" t="str">
            <v>0.4</v>
          </cell>
          <cell r="AI3065" t="str">
            <v>0.4</v>
          </cell>
          <cell r="AJ3065" t="str">
            <v>0.05</v>
          </cell>
        </row>
        <row r="3066">
          <cell r="C3066" t="str">
            <v>PEEGRO</v>
          </cell>
          <cell r="D3066" t="str">
            <v>LU1022397415</v>
          </cell>
          <cell r="E3066" t="str">
            <v>14459</v>
          </cell>
          <cell r="F3066" t="str">
            <v>BNP Paribas Funds Europe Growth</v>
          </cell>
          <cell r="G3066" t="str">
            <v>26855</v>
          </cell>
          <cell r="H3066" t="str">
            <v>BNP Paribas Funds Europe Growth [Classic RH SGD, C]</v>
          </cell>
          <cell r="I3066" t="str">
            <v>Launched</v>
          </cell>
          <cell r="J3066" t="str">
            <v>20140519</v>
          </cell>
          <cell r="K3066" t="str">
            <v>20130524</v>
          </cell>
          <cell r="L3066" t="str">
            <v/>
          </cell>
          <cell r="M3066" t="str">
            <v>Equity</v>
          </cell>
          <cell r="N3066" t="str">
            <v>Capitalisation</v>
          </cell>
          <cell r="O3066" t="str">
            <v>Classic RH SGD</v>
          </cell>
          <cell r="P3066" t="str">
            <v>SGD</v>
          </cell>
          <cell r="Q3066" t="str">
            <v>SICAV</v>
          </cell>
          <cell r="R3066" t="str">
            <v>Y</v>
          </cell>
          <cell r="S3066" t="str">
            <v>Y</v>
          </cell>
          <cell r="T3066" t="str">
            <v>MSCI Europe (Hedged in SGD) NR</v>
          </cell>
          <cell r="U3066" t="str">
            <v/>
          </cell>
          <cell r="V3066" t="str">
            <v/>
          </cell>
          <cell r="W3066" t="str">
            <v>8</v>
          </cell>
          <cell r="X3066" t="str">
            <v>Category 2</v>
          </cell>
          <cell r="Y3066" t="str">
            <v>4</v>
          </cell>
          <cell r="Z3066" t="str">
            <v>1.96</v>
          </cell>
          <cell r="AA3066" t="str">
            <v/>
          </cell>
          <cell r="AB3066" t="str">
            <v>1.5</v>
          </cell>
          <cell r="AC3066" t="str">
            <v>1.5</v>
          </cell>
          <cell r="AD3066" t="str">
            <v/>
          </cell>
          <cell r="AE3066" t="str">
            <v/>
          </cell>
          <cell r="AF3066" t="str">
            <v/>
          </cell>
          <cell r="AG3066" t="str">
            <v/>
          </cell>
          <cell r="AH3066" t="str">
            <v>0.4</v>
          </cell>
          <cell r="AI3066" t="str">
            <v>0.4</v>
          </cell>
          <cell r="AJ3066" t="str">
            <v>0.05</v>
          </cell>
        </row>
        <row r="3067">
          <cell r="C3067" t="str">
            <v>PEEGRO</v>
          </cell>
          <cell r="D3067" t="str">
            <v>LU1022397688</v>
          </cell>
          <cell r="E3067" t="str">
            <v>14459</v>
          </cell>
          <cell r="F3067" t="str">
            <v>BNP Paribas Funds Europe Growth</v>
          </cell>
          <cell r="G3067" t="str">
            <v>26856</v>
          </cell>
          <cell r="H3067" t="str">
            <v>BNP Paribas Funds Europe Growth [Classic RH USD, C]</v>
          </cell>
          <cell r="I3067" t="str">
            <v>Launched</v>
          </cell>
          <cell r="J3067" t="str">
            <v>20140519</v>
          </cell>
          <cell r="K3067" t="str">
            <v>20130524</v>
          </cell>
          <cell r="L3067" t="str">
            <v/>
          </cell>
          <cell r="M3067" t="str">
            <v>Equity</v>
          </cell>
          <cell r="N3067" t="str">
            <v>Capitalisation</v>
          </cell>
          <cell r="O3067" t="str">
            <v>Classic RH USD</v>
          </cell>
          <cell r="P3067" t="str">
            <v>USD</v>
          </cell>
          <cell r="Q3067" t="str">
            <v>SICAV</v>
          </cell>
          <cell r="R3067" t="str">
            <v>Y</v>
          </cell>
          <cell r="S3067" t="str">
            <v>Y</v>
          </cell>
          <cell r="T3067" t="str">
            <v>MSCI Europe (Hedged in USD) NR</v>
          </cell>
          <cell r="U3067" t="str">
            <v/>
          </cell>
          <cell r="V3067" t="str">
            <v/>
          </cell>
          <cell r="W3067" t="str">
            <v>8</v>
          </cell>
          <cell r="X3067" t="str">
            <v>Category 2</v>
          </cell>
          <cell r="Y3067" t="str">
            <v>4</v>
          </cell>
          <cell r="Z3067" t="str">
            <v>1.96</v>
          </cell>
          <cell r="AA3067" t="str">
            <v/>
          </cell>
          <cell r="AB3067" t="str">
            <v>1.5</v>
          </cell>
          <cell r="AC3067" t="str">
            <v>1.5</v>
          </cell>
          <cell r="AD3067" t="str">
            <v/>
          </cell>
          <cell r="AE3067" t="str">
            <v/>
          </cell>
          <cell r="AF3067" t="str">
            <v/>
          </cell>
          <cell r="AG3067" t="str">
            <v/>
          </cell>
          <cell r="AH3067" t="str">
            <v>0.4</v>
          </cell>
          <cell r="AI3067" t="str">
            <v>0.4</v>
          </cell>
          <cell r="AJ3067" t="str">
            <v>0.05</v>
          </cell>
        </row>
        <row r="3068">
          <cell r="C3068" t="str">
            <v>PEEGRO</v>
          </cell>
          <cell r="D3068" t="str">
            <v>LU1104425308</v>
          </cell>
          <cell r="E3068" t="str">
            <v>14459</v>
          </cell>
          <cell r="F3068" t="str">
            <v>BNP Paribas Funds Europe Growth</v>
          </cell>
          <cell r="G3068" t="str">
            <v>27328</v>
          </cell>
          <cell r="H3068" t="str">
            <v>BNP Paribas Funds Europe Growth [Classic USD, C]</v>
          </cell>
          <cell r="I3068" t="str">
            <v>Launched</v>
          </cell>
          <cell r="J3068" t="str">
            <v>20150513</v>
          </cell>
          <cell r="K3068" t="str">
            <v>20130524</v>
          </cell>
          <cell r="L3068" t="str">
            <v/>
          </cell>
          <cell r="M3068" t="str">
            <v>Equity</v>
          </cell>
          <cell r="N3068" t="str">
            <v>Capitalisation</v>
          </cell>
          <cell r="O3068" t="str">
            <v>Classic USD</v>
          </cell>
          <cell r="P3068" t="str">
            <v>USD</v>
          </cell>
          <cell r="Q3068" t="str">
            <v>SICAV</v>
          </cell>
          <cell r="R3068" t="str">
            <v>N</v>
          </cell>
          <cell r="S3068" t="str">
            <v>Y</v>
          </cell>
          <cell r="T3068" t="str">
            <v>MSCI Europe (EUR) NR</v>
          </cell>
          <cell r="U3068" t="str">
            <v/>
          </cell>
          <cell r="V3068" t="str">
            <v/>
          </cell>
          <cell r="W3068" t="str">
            <v>8</v>
          </cell>
          <cell r="X3068" t="str">
            <v>Category 2</v>
          </cell>
          <cell r="Y3068" t="str">
            <v>4</v>
          </cell>
          <cell r="Z3068" t="str">
            <v>1.96</v>
          </cell>
          <cell r="AA3068" t="str">
            <v/>
          </cell>
          <cell r="AB3068" t="str">
            <v>1.5</v>
          </cell>
          <cell r="AC3068" t="str">
            <v>1.5</v>
          </cell>
          <cell r="AD3068" t="str">
            <v/>
          </cell>
          <cell r="AE3068" t="str">
            <v/>
          </cell>
          <cell r="AF3068" t="str">
            <v/>
          </cell>
          <cell r="AG3068" t="str">
            <v/>
          </cell>
          <cell r="AH3068" t="str">
            <v>0.4</v>
          </cell>
          <cell r="AI3068" t="str">
            <v>0.4</v>
          </cell>
          <cell r="AJ3068" t="str">
            <v>0.05</v>
          </cell>
        </row>
        <row r="3069">
          <cell r="C3069" t="str">
            <v>PREALSE</v>
          </cell>
          <cell r="D3069" t="str">
            <v>LU0283039807</v>
          </cell>
          <cell r="E3069" t="str">
            <v>14752</v>
          </cell>
          <cell r="F3069" t="str">
            <v>BNP Paribas Funds Europe Real Estate Securities</v>
          </cell>
          <cell r="G3069" t="str">
            <v>25387</v>
          </cell>
          <cell r="H3069" t="str">
            <v>BNP Paribas Funds Europe Real Estate Securities [X, C]</v>
          </cell>
          <cell r="I3069" t="str">
            <v>Launched</v>
          </cell>
          <cell r="J3069" t="str">
            <v>20130617</v>
          </cell>
          <cell r="K3069" t="str">
            <v>20140131</v>
          </cell>
          <cell r="L3069" t="str">
            <v/>
          </cell>
          <cell r="M3069" t="str">
            <v>Equity</v>
          </cell>
          <cell r="N3069" t="str">
            <v>Capitalisation</v>
          </cell>
          <cell r="O3069" t="str">
            <v>X</v>
          </cell>
          <cell r="P3069" t="str">
            <v>EUR</v>
          </cell>
          <cell r="Q3069" t="str">
            <v>SICAV</v>
          </cell>
          <cell r="R3069" t="str">
            <v>N</v>
          </cell>
          <cell r="S3069" t="str">
            <v>Y</v>
          </cell>
          <cell r="T3069" t="str">
            <v>FTSE EPRA NAREIT Europe (25% UK Capped) 8/32 (NR) (Lux tax rate)</v>
          </cell>
          <cell r="U3069" t="str">
            <v/>
          </cell>
          <cell r="V3069" t="str">
            <v/>
          </cell>
          <cell r="W3069" t="str">
            <v>8</v>
          </cell>
          <cell r="X3069" t="str">
            <v>Category 2</v>
          </cell>
          <cell r="Y3069" t="str">
            <v>5</v>
          </cell>
          <cell r="Z3069" t="str">
            <v>0.21</v>
          </cell>
          <cell r="AA3069" t="str">
            <v/>
          </cell>
          <cell r="AB3069" t="str">
            <v>0</v>
          </cell>
          <cell r="AC3069" t="str">
            <v>0</v>
          </cell>
          <cell r="AD3069" t="str">
            <v/>
          </cell>
          <cell r="AE3069" t="str">
            <v/>
          </cell>
          <cell r="AF3069" t="str">
            <v/>
          </cell>
          <cell r="AG3069" t="str">
            <v/>
          </cell>
          <cell r="AH3069" t="str">
            <v>0.2</v>
          </cell>
          <cell r="AI3069" t="str">
            <v>0.2</v>
          </cell>
          <cell r="AJ3069" t="str">
            <v>0.01</v>
          </cell>
        </row>
        <row r="3070">
          <cell r="C3070" t="str">
            <v>PREALSE</v>
          </cell>
          <cell r="D3070" t="str">
            <v>LU0283406642</v>
          </cell>
          <cell r="E3070" t="str">
            <v>14752</v>
          </cell>
          <cell r="F3070" t="str">
            <v>BNP Paribas Funds Europe Real Estate Securities</v>
          </cell>
          <cell r="G3070" t="str">
            <v>25383</v>
          </cell>
          <cell r="H3070" t="str">
            <v>BNP Paribas Funds Europe Real Estate Securities [I, C]</v>
          </cell>
          <cell r="I3070" t="str">
            <v>Launched</v>
          </cell>
          <cell r="J3070" t="str">
            <v>20130617</v>
          </cell>
          <cell r="K3070" t="str">
            <v>20140131</v>
          </cell>
          <cell r="L3070" t="str">
            <v/>
          </cell>
          <cell r="M3070" t="str">
            <v>Equity</v>
          </cell>
          <cell r="N3070" t="str">
            <v>Capitalisation</v>
          </cell>
          <cell r="O3070" t="str">
            <v>I</v>
          </cell>
          <cell r="P3070" t="str">
            <v>EUR</v>
          </cell>
          <cell r="Q3070" t="str">
            <v>SICAV</v>
          </cell>
          <cell r="R3070" t="str">
            <v>N</v>
          </cell>
          <cell r="S3070" t="str">
            <v>Y</v>
          </cell>
          <cell r="T3070" t="str">
            <v>FTSE EPRA NAREIT Europe (25% UK Capped) 8/32 (NR) (Lux tax rate)</v>
          </cell>
          <cell r="U3070" t="str">
            <v/>
          </cell>
          <cell r="V3070" t="str">
            <v/>
          </cell>
          <cell r="W3070" t="str">
            <v>8</v>
          </cell>
          <cell r="X3070" t="str">
            <v>Category 2</v>
          </cell>
          <cell r="Y3070" t="str">
            <v>5</v>
          </cell>
          <cell r="Z3070" t="str">
            <v>0.96</v>
          </cell>
          <cell r="AA3070" t="str">
            <v/>
          </cell>
          <cell r="AB3070" t="str">
            <v>0.75</v>
          </cell>
          <cell r="AC3070" t="str">
            <v>0.75</v>
          </cell>
          <cell r="AD3070" t="str">
            <v/>
          </cell>
          <cell r="AE3070" t="str">
            <v/>
          </cell>
          <cell r="AF3070" t="str">
            <v/>
          </cell>
          <cell r="AG3070" t="str">
            <v/>
          </cell>
          <cell r="AH3070" t="str">
            <v>0.2</v>
          </cell>
          <cell r="AI3070" t="str">
            <v>0.2</v>
          </cell>
          <cell r="AJ3070" t="str">
            <v>0.01</v>
          </cell>
        </row>
        <row r="3071">
          <cell r="C3071" t="str">
            <v>PREALSE</v>
          </cell>
          <cell r="D3071" t="str">
            <v>LU0283407293</v>
          </cell>
          <cell r="E3071" t="str">
            <v>14752</v>
          </cell>
          <cell r="F3071" t="str">
            <v>BNP Paribas Funds Europe Real Estate Securities</v>
          </cell>
          <cell r="G3071" t="str">
            <v>25385</v>
          </cell>
          <cell r="H3071" t="str">
            <v>BNP Paribas Funds Europe Real Estate Securities [Privilege, C]</v>
          </cell>
          <cell r="I3071" t="str">
            <v>Launched</v>
          </cell>
          <cell r="J3071" t="str">
            <v>20130617</v>
          </cell>
          <cell r="K3071" t="str">
            <v>20140131</v>
          </cell>
          <cell r="L3071" t="str">
            <v/>
          </cell>
          <cell r="M3071" t="str">
            <v>Equity</v>
          </cell>
          <cell r="N3071" t="str">
            <v>Capitalisation</v>
          </cell>
          <cell r="O3071" t="str">
            <v>Privilege</v>
          </cell>
          <cell r="P3071" t="str">
            <v>EUR</v>
          </cell>
          <cell r="Q3071" t="str">
            <v>SICAV</v>
          </cell>
          <cell r="R3071" t="str">
            <v>N</v>
          </cell>
          <cell r="S3071" t="str">
            <v>Y</v>
          </cell>
          <cell r="T3071" t="str">
            <v>FTSE EPRA NAREIT Europe (25% UK Capped) 8/32 (NR) (Lux tax rate)</v>
          </cell>
          <cell r="U3071" t="str">
            <v/>
          </cell>
          <cell r="V3071" t="str">
            <v/>
          </cell>
          <cell r="W3071" t="str">
            <v>8</v>
          </cell>
          <cell r="X3071" t="str">
            <v>Category 2</v>
          </cell>
          <cell r="Y3071" t="str">
            <v>5</v>
          </cell>
          <cell r="Z3071" t="str">
            <v>1.06</v>
          </cell>
          <cell r="AA3071" t="str">
            <v/>
          </cell>
          <cell r="AB3071" t="str">
            <v>0.75</v>
          </cell>
          <cell r="AC3071" t="str">
            <v>0.75</v>
          </cell>
          <cell r="AD3071" t="str">
            <v/>
          </cell>
          <cell r="AE3071" t="str">
            <v/>
          </cell>
          <cell r="AF3071" t="str">
            <v/>
          </cell>
          <cell r="AG3071" t="str">
            <v/>
          </cell>
          <cell r="AH3071" t="str">
            <v>0.25</v>
          </cell>
          <cell r="AI3071" t="str">
            <v>0.25</v>
          </cell>
          <cell r="AJ3071" t="str">
            <v>0.05</v>
          </cell>
        </row>
        <row r="3072">
          <cell r="C3072" t="str">
            <v>PREALSE</v>
          </cell>
          <cell r="D3072" t="str">
            <v>LU0283434859</v>
          </cell>
          <cell r="E3072" t="str">
            <v>14752</v>
          </cell>
          <cell r="F3072" t="str">
            <v>BNP Paribas Funds Europe Real Estate Securities</v>
          </cell>
          <cell r="G3072" t="str">
            <v>25384</v>
          </cell>
          <cell r="H3072" t="str">
            <v>BNP Paribas Funds Europe Real Estate Securities [N, C]</v>
          </cell>
          <cell r="I3072" t="str">
            <v>Launched</v>
          </cell>
          <cell r="J3072" t="str">
            <v>20130617</v>
          </cell>
          <cell r="K3072" t="str">
            <v>20140131</v>
          </cell>
          <cell r="L3072" t="str">
            <v/>
          </cell>
          <cell r="M3072" t="str">
            <v>Equity</v>
          </cell>
          <cell r="N3072" t="str">
            <v>Capitalisation</v>
          </cell>
          <cell r="O3072" t="str">
            <v>N</v>
          </cell>
          <cell r="P3072" t="str">
            <v>EUR</v>
          </cell>
          <cell r="Q3072" t="str">
            <v>SICAV</v>
          </cell>
          <cell r="R3072" t="str">
            <v>N</v>
          </cell>
          <cell r="S3072" t="str">
            <v>Y</v>
          </cell>
          <cell r="T3072" t="str">
            <v>FTSE EPRA NAREIT Europe (25% UK Capped) 8/32 (NR) (Lux tax rate)</v>
          </cell>
          <cell r="U3072" t="str">
            <v/>
          </cell>
          <cell r="V3072" t="str">
            <v/>
          </cell>
          <cell r="W3072" t="str">
            <v>8</v>
          </cell>
          <cell r="X3072" t="str">
            <v>Category 2</v>
          </cell>
          <cell r="Y3072" t="str">
            <v>5</v>
          </cell>
          <cell r="Z3072" t="str">
            <v>2.71</v>
          </cell>
          <cell r="AA3072" t="str">
            <v/>
          </cell>
          <cell r="AB3072" t="str">
            <v>1.5</v>
          </cell>
          <cell r="AC3072" t="str">
            <v>1.5</v>
          </cell>
          <cell r="AD3072" t="str">
            <v/>
          </cell>
          <cell r="AE3072" t="str">
            <v/>
          </cell>
          <cell r="AF3072" t="str">
            <v/>
          </cell>
          <cell r="AG3072" t="str">
            <v/>
          </cell>
          <cell r="AH3072" t="str">
            <v>0.4</v>
          </cell>
          <cell r="AI3072" t="str">
            <v>0.4</v>
          </cell>
          <cell r="AJ3072" t="str">
            <v>0.05</v>
          </cell>
        </row>
        <row r="3073">
          <cell r="C3073" t="str">
            <v>PREALSE</v>
          </cell>
          <cell r="D3073" t="str">
            <v>LU0283511359</v>
          </cell>
          <cell r="E3073" t="str">
            <v>14752</v>
          </cell>
          <cell r="F3073" t="str">
            <v>BNP Paribas Funds Europe Real Estate Securities</v>
          </cell>
          <cell r="G3073" t="str">
            <v>25380</v>
          </cell>
          <cell r="H3073" t="str">
            <v>BNP Paribas Funds Europe Real Estate Securities [Classic, C]</v>
          </cell>
          <cell r="I3073" t="str">
            <v>Launched</v>
          </cell>
          <cell r="J3073" t="str">
            <v>20130617</v>
          </cell>
          <cell r="K3073" t="str">
            <v>20140131</v>
          </cell>
          <cell r="L3073" t="str">
            <v/>
          </cell>
          <cell r="M3073" t="str">
            <v>Equity</v>
          </cell>
          <cell r="N3073" t="str">
            <v>Capitalisation</v>
          </cell>
          <cell r="O3073" t="str">
            <v>Classic</v>
          </cell>
          <cell r="P3073" t="str">
            <v>EUR</v>
          </cell>
          <cell r="Q3073" t="str">
            <v>SICAV</v>
          </cell>
          <cell r="R3073" t="str">
            <v>N</v>
          </cell>
          <cell r="S3073" t="str">
            <v>Y</v>
          </cell>
          <cell r="T3073" t="str">
            <v>FTSE EPRA NAREIT Europe (25% UK Capped) 8/32 (NR) (Lux tax rate)</v>
          </cell>
          <cell r="U3073" t="str">
            <v/>
          </cell>
          <cell r="V3073" t="str">
            <v/>
          </cell>
          <cell r="W3073" t="str">
            <v>8</v>
          </cell>
          <cell r="X3073" t="str">
            <v>Category 2</v>
          </cell>
          <cell r="Y3073" t="str">
            <v>5</v>
          </cell>
          <cell r="Z3073" t="str">
            <v>1.96</v>
          </cell>
          <cell r="AA3073" t="str">
            <v/>
          </cell>
          <cell r="AB3073" t="str">
            <v>1.5</v>
          </cell>
          <cell r="AC3073" t="str">
            <v>1.5</v>
          </cell>
          <cell r="AD3073" t="str">
            <v/>
          </cell>
          <cell r="AE3073" t="str">
            <v/>
          </cell>
          <cell r="AF3073" t="str">
            <v/>
          </cell>
          <cell r="AG3073" t="str">
            <v/>
          </cell>
          <cell r="AH3073" t="str">
            <v>0.4</v>
          </cell>
          <cell r="AI3073" t="str">
            <v>0.4</v>
          </cell>
          <cell r="AJ3073" t="str">
            <v>0.05</v>
          </cell>
        </row>
        <row r="3074">
          <cell r="C3074" t="str">
            <v>PREALSE</v>
          </cell>
          <cell r="D3074" t="str">
            <v>LU0283511433</v>
          </cell>
          <cell r="E3074" t="str">
            <v>14752</v>
          </cell>
          <cell r="F3074" t="str">
            <v>BNP Paribas Funds Europe Real Estate Securities</v>
          </cell>
          <cell r="G3074" t="str">
            <v>25381</v>
          </cell>
          <cell r="H3074" t="str">
            <v>BNP Paribas Funds Europe Real Estate Securities [Classic, D]</v>
          </cell>
          <cell r="I3074" t="str">
            <v>Launched</v>
          </cell>
          <cell r="J3074" t="str">
            <v>20130617</v>
          </cell>
          <cell r="K3074" t="str">
            <v>20140131</v>
          </cell>
          <cell r="L3074" t="str">
            <v/>
          </cell>
          <cell r="M3074" t="str">
            <v>Equity</v>
          </cell>
          <cell r="N3074" t="str">
            <v>Distribution</v>
          </cell>
          <cell r="O3074" t="str">
            <v>Classic</v>
          </cell>
          <cell r="P3074" t="str">
            <v>EUR</v>
          </cell>
          <cell r="Q3074" t="str">
            <v>SICAV</v>
          </cell>
          <cell r="R3074" t="str">
            <v>N</v>
          </cell>
          <cell r="S3074" t="str">
            <v>Y</v>
          </cell>
          <cell r="T3074" t="str">
            <v>FTSE EPRA NAREIT Europe (25% UK Capped) 8/32 (NR) (Lux tax rate)</v>
          </cell>
          <cell r="U3074" t="str">
            <v/>
          </cell>
          <cell r="V3074" t="str">
            <v/>
          </cell>
          <cell r="W3074" t="str">
            <v>8</v>
          </cell>
          <cell r="X3074" t="str">
            <v>Category 2</v>
          </cell>
          <cell r="Y3074" t="str">
            <v>5</v>
          </cell>
          <cell r="Z3074" t="str">
            <v>1.96</v>
          </cell>
          <cell r="AA3074" t="str">
            <v/>
          </cell>
          <cell r="AB3074" t="str">
            <v>1.5</v>
          </cell>
          <cell r="AC3074" t="str">
            <v>1.5</v>
          </cell>
          <cell r="AD3074" t="str">
            <v/>
          </cell>
          <cell r="AE3074" t="str">
            <v/>
          </cell>
          <cell r="AF3074" t="str">
            <v/>
          </cell>
          <cell r="AG3074" t="str">
            <v/>
          </cell>
          <cell r="AH3074" t="str">
            <v>0.4</v>
          </cell>
          <cell r="AI3074" t="str">
            <v>0.4</v>
          </cell>
          <cell r="AJ3074" t="str">
            <v>0.05</v>
          </cell>
        </row>
        <row r="3075">
          <cell r="C3075" t="str">
            <v>PREALSE</v>
          </cell>
          <cell r="D3075" t="str">
            <v>LU0925124108</v>
          </cell>
          <cell r="E3075" t="str">
            <v>14752</v>
          </cell>
          <cell r="F3075" t="str">
            <v>BNP Paribas Funds Europe Real Estate Securities</v>
          </cell>
          <cell r="G3075" t="str">
            <v>25386</v>
          </cell>
          <cell r="H3075" t="str">
            <v>BNP Paribas Funds Europe Real Estate Securities [Privilege, D]</v>
          </cell>
          <cell r="I3075" t="str">
            <v>Launched</v>
          </cell>
          <cell r="J3075" t="str">
            <v>20130617</v>
          </cell>
          <cell r="K3075" t="str">
            <v>20140131</v>
          </cell>
          <cell r="L3075" t="str">
            <v/>
          </cell>
          <cell r="M3075" t="str">
            <v>Equity</v>
          </cell>
          <cell r="N3075" t="str">
            <v>Distribution</v>
          </cell>
          <cell r="O3075" t="str">
            <v>Privilege</v>
          </cell>
          <cell r="P3075" t="str">
            <v>EUR</v>
          </cell>
          <cell r="Q3075" t="str">
            <v>SICAV</v>
          </cell>
          <cell r="R3075" t="str">
            <v>N</v>
          </cell>
          <cell r="S3075" t="str">
            <v>Y</v>
          </cell>
          <cell r="T3075" t="str">
            <v>FTSE EPRA NAREIT Europe (25% UK Capped) 8/32 (NR) (Lux tax rate)</v>
          </cell>
          <cell r="U3075" t="str">
            <v/>
          </cell>
          <cell r="V3075" t="str">
            <v/>
          </cell>
          <cell r="W3075" t="str">
            <v>8</v>
          </cell>
          <cell r="X3075" t="str">
            <v>Category 2</v>
          </cell>
          <cell r="Y3075" t="str">
            <v>5</v>
          </cell>
          <cell r="Z3075" t="str">
            <v>1.06</v>
          </cell>
          <cell r="AA3075" t="str">
            <v/>
          </cell>
          <cell r="AB3075" t="str">
            <v>0.75</v>
          </cell>
          <cell r="AC3075" t="str">
            <v>0.75</v>
          </cell>
          <cell r="AD3075" t="str">
            <v/>
          </cell>
          <cell r="AE3075" t="str">
            <v/>
          </cell>
          <cell r="AF3075" t="str">
            <v/>
          </cell>
          <cell r="AG3075" t="str">
            <v/>
          </cell>
          <cell r="AH3075" t="str">
            <v>0.25</v>
          </cell>
          <cell r="AI3075" t="str">
            <v>0.25</v>
          </cell>
          <cell r="AJ3075" t="str">
            <v>0.05</v>
          </cell>
        </row>
        <row r="3076">
          <cell r="C3076" t="str">
            <v>PREALSE</v>
          </cell>
          <cell r="D3076" t="str">
            <v>LU0956003106</v>
          </cell>
          <cell r="E3076" t="str">
            <v>14752</v>
          </cell>
          <cell r="F3076" t="str">
            <v>BNP Paribas Funds Europe Real Estate Securities</v>
          </cell>
          <cell r="G3076" t="str">
            <v>25866</v>
          </cell>
          <cell r="H3076" t="str">
            <v>BNP Paribas Funds Europe Real Estate Securities [I, D]</v>
          </cell>
          <cell r="I3076" t="str">
            <v>Not yet launched</v>
          </cell>
          <cell r="J3076" t="str">
            <v/>
          </cell>
          <cell r="K3076" t="str">
            <v>20140131</v>
          </cell>
          <cell r="L3076" t="str">
            <v/>
          </cell>
          <cell r="M3076" t="str">
            <v>Equity</v>
          </cell>
          <cell r="N3076" t="str">
            <v>Distribution</v>
          </cell>
          <cell r="O3076" t="str">
            <v>I</v>
          </cell>
          <cell r="P3076" t="str">
            <v>EUR</v>
          </cell>
          <cell r="Q3076" t="str">
            <v>SICAV</v>
          </cell>
          <cell r="R3076" t="str">
            <v>N</v>
          </cell>
          <cell r="S3076" t="str">
            <v>Y</v>
          </cell>
          <cell r="T3076" t="str">
            <v>FTSE EPRA NAREIT Europe (25% UK Capped) 8/32 (NR) (Lux tax rate)</v>
          </cell>
          <cell r="U3076" t="str">
            <v/>
          </cell>
          <cell r="V3076" t="str">
            <v/>
          </cell>
          <cell r="W3076" t="str">
            <v>8</v>
          </cell>
          <cell r="X3076" t="str">
            <v>Category 2</v>
          </cell>
          <cell r="Y3076" t="str">
            <v>5</v>
          </cell>
          <cell r="Z3076" t="str">
            <v>0.96</v>
          </cell>
          <cell r="AA3076" t="str">
            <v/>
          </cell>
          <cell r="AB3076" t="str">
            <v>0.75</v>
          </cell>
          <cell r="AC3076" t="str">
            <v>0.75</v>
          </cell>
          <cell r="AD3076" t="str">
            <v/>
          </cell>
          <cell r="AE3076" t="str">
            <v/>
          </cell>
          <cell r="AF3076" t="str">
            <v/>
          </cell>
          <cell r="AG3076" t="str">
            <v/>
          </cell>
          <cell r="AH3076" t="str">
            <v>0.2</v>
          </cell>
          <cell r="AI3076" t="str">
            <v>0.2</v>
          </cell>
          <cell r="AJ3076" t="str">
            <v>0.01</v>
          </cell>
        </row>
        <row r="3077">
          <cell r="C3077" t="str">
            <v>PREALSE</v>
          </cell>
          <cell r="D3077" t="str">
            <v>LU1920355895</v>
          </cell>
          <cell r="E3077" t="str">
            <v>14752</v>
          </cell>
          <cell r="F3077" t="str">
            <v>BNP Paribas Funds Europe Real Estate Securities</v>
          </cell>
          <cell r="G3077" t="str">
            <v>42996</v>
          </cell>
          <cell r="H3077" t="str">
            <v>BNP Paribas Funds Europe Real Estate Securities [X, D]</v>
          </cell>
          <cell r="I3077" t="str">
            <v>Launched</v>
          </cell>
          <cell r="J3077" t="str">
            <v>20190102</v>
          </cell>
          <cell r="K3077" t="str">
            <v>20140131</v>
          </cell>
          <cell r="L3077" t="str">
            <v/>
          </cell>
          <cell r="M3077" t="str">
            <v>Equity</v>
          </cell>
          <cell r="N3077" t="str">
            <v>Distribution</v>
          </cell>
          <cell r="O3077" t="str">
            <v>X</v>
          </cell>
          <cell r="P3077" t="str">
            <v>EUR</v>
          </cell>
          <cell r="Q3077" t="str">
            <v>SICAV</v>
          </cell>
          <cell r="R3077" t="str">
            <v>N</v>
          </cell>
          <cell r="S3077" t="str">
            <v>Y</v>
          </cell>
          <cell r="T3077" t="str">
            <v>FTSE EPRA NAREIT Europe (25% UK Capped) 8/32 (NR) (Lux tax rate)</v>
          </cell>
          <cell r="U3077" t="str">
            <v/>
          </cell>
          <cell r="V3077" t="str">
            <v/>
          </cell>
          <cell r="W3077" t="str">
            <v>8</v>
          </cell>
          <cell r="X3077" t="str">
            <v>Category 2</v>
          </cell>
          <cell r="Y3077" t="str">
            <v>5</v>
          </cell>
          <cell r="Z3077" t="str">
            <v>0.21</v>
          </cell>
          <cell r="AA3077" t="str">
            <v/>
          </cell>
          <cell r="AB3077" t="str">
            <v>0</v>
          </cell>
          <cell r="AC3077" t="str">
            <v>0</v>
          </cell>
          <cell r="AD3077" t="str">
            <v/>
          </cell>
          <cell r="AE3077" t="str">
            <v/>
          </cell>
          <cell r="AF3077" t="str">
            <v/>
          </cell>
          <cell r="AG3077" t="str">
            <v/>
          </cell>
          <cell r="AH3077" t="str">
            <v>0.2</v>
          </cell>
          <cell r="AI3077" t="str">
            <v>0.2</v>
          </cell>
          <cell r="AJ3077" t="str">
            <v>0.01</v>
          </cell>
        </row>
        <row r="3078">
          <cell r="C3078" t="str">
            <v>PREALSE</v>
          </cell>
          <cell r="D3078" t="str">
            <v>LU2572689268</v>
          </cell>
          <cell r="E3078" t="str">
            <v>14752</v>
          </cell>
          <cell r="F3078" t="str">
            <v>BNP Paribas Funds Europe Real Estate Securities</v>
          </cell>
          <cell r="G3078" t="str">
            <v>101681</v>
          </cell>
          <cell r="H3078" t="str">
            <v>BNP Paribas Funds Europe Real Estate Securities [Classic NOK, C]</v>
          </cell>
          <cell r="I3078" t="str">
            <v>Launched</v>
          </cell>
          <cell r="J3078" t="str">
            <v>20230922</v>
          </cell>
          <cell r="K3078" t="str">
            <v>20140131</v>
          </cell>
          <cell r="L3078" t="str">
            <v/>
          </cell>
          <cell r="M3078" t="str">
            <v>Equity</v>
          </cell>
          <cell r="N3078" t="str">
            <v>Capitalisation</v>
          </cell>
          <cell r="O3078" t="str">
            <v>Classic NOK</v>
          </cell>
          <cell r="P3078" t="str">
            <v>NOK</v>
          </cell>
          <cell r="Q3078" t="str">
            <v>SICAV</v>
          </cell>
          <cell r="R3078" t="str">
            <v>N</v>
          </cell>
          <cell r="S3078" t="str">
            <v>Y</v>
          </cell>
          <cell r="T3078" t="str">
            <v>FTSE EPRA NAREIT Europe (25% UK Capped) 8/32 (NR) (Lux tax rate)</v>
          </cell>
          <cell r="U3078" t="str">
            <v/>
          </cell>
          <cell r="V3078" t="str">
            <v/>
          </cell>
          <cell r="W3078" t="str">
            <v>8</v>
          </cell>
          <cell r="X3078" t="str">
            <v>Category 2</v>
          </cell>
          <cell r="Y3078" t="str">
            <v>4</v>
          </cell>
          <cell r="Z3078" t="str">
            <v>1.96</v>
          </cell>
          <cell r="AA3078" t="str">
            <v/>
          </cell>
          <cell r="AB3078" t="str">
            <v>1.5</v>
          </cell>
          <cell r="AC3078" t="str">
            <v>1.5</v>
          </cell>
          <cell r="AD3078" t="str">
            <v/>
          </cell>
          <cell r="AE3078" t="str">
            <v/>
          </cell>
          <cell r="AF3078" t="str">
            <v/>
          </cell>
          <cell r="AG3078" t="str">
            <v/>
          </cell>
          <cell r="AH3078" t="str">
            <v>0.4</v>
          </cell>
          <cell r="AI3078" t="str">
            <v>0.4</v>
          </cell>
          <cell r="AJ3078" t="str">
            <v>0.05</v>
          </cell>
        </row>
        <row r="3079">
          <cell r="C3079" t="str">
            <v>PEVSC</v>
          </cell>
          <cell r="D3079" t="str">
            <v>LU0212178676</v>
          </cell>
          <cell r="E3079" t="str">
            <v>3511</v>
          </cell>
          <cell r="F3079" t="str">
            <v>BNP Paribas Funds Europe Small Cap</v>
          </cell>
          <cell r="G3079" t="str">
            <v>4976</v>
          </cell>
          <cell r="H3079" t="str">
            <v>BNP Paribas Funds Europe Small Cap [Classic, D]</v>
          </cell>
          <cell r="I3079" t="str">
            <v>Launched</v>
          </cell>
          <cell r="J3079" t="str">
            <v>20110310</v>
          </cell>
          <cell r="K3079" t="str">
            <v>20070925</v>
          </cell>
          <cell r="L3079" t="str">
            <v/>
          </cell>
          <cell r="M3079" t="str">
            <v>Equity</v>
          </cell>
          <cell r="N3079" t="str">
            <v>Distribution</v>
          </cell>
          <cell r="O3079" t="str">
            <v>Classic</v>
          </cell>
          <cell r="P3079" t="str">
            <v>EUR</v>
          </cell>
          <cell r="Q3079" t="str">
            <v>SICAV</v>
          </cell>
          <cell r="R3079" t="str">
            <v>N</v>
          </cell>
          <cell r="S3079" t="str">
            <v>Y</v>
          </cell>
          <cell r="T3079" t="str">
            <v>MSCI Europe Small Caps (EUR) NR</v>
          </cell>
          <cell r="U3079" t="str">
            <v/>
          </cell>
          <cell r="V3079" t="str">
            <v/>
          </cell>
          <cell r="W3079" t="str">
            <v>8</v>
          </cell>
          <cell r="X3079" t="str">
            <v>Category 2</v>
          </cell>
          <cell r="Y3079" t="str">
            <v>4</v>
          </cell>
          <cell r="Z3079" t="str">
            <v>2.21</v>
          </cell>
          <cell r="AA3079" t="str">
            <v/>
          </cell>
          <cell r="AB3079" t="str">
            <v>1.75</v>
          </cell>
          <cell r="AC3079" t="str">
            <v>1.75</v>
          </cell>
          <cell r="AD3079" t="str">
            <v/>
          </cell>
          <cell r="AE3079" t="str">
            <v/>
          </cell>
          <cell r="AF3079" t="str">
            <v/>
          </cell>
          <cell r="AG3079" t="str">
            <v/>
          </cell>
          <cell r="AH3079" t="str">
            <v>0.4</v>
          </cell>
          <cell r="AI3079" t="str">
            <v>0.4</v>
          </cell>
          <cell r="AJ3079" t="str">
            <v>0.05</v>
          </cell>
        </row>
        <row r="3080">
          <cell r="C3080" t="str">
            <v>PEVSC</v>
          </cell>
          <cell r="D3080" t="str">
            <v>LU0212178916</v>
          </cell>
          <cell r="E3080" t="str">
            <v>3511</v>
          </cell>
          <cell r="F3080" t="str">
            <v>BNP Paribas Funds Europe Small Cap</v>
          </cell>
          <cell r="G3080" t="str">
            <v>4975</v>
          </cell>
          <cell r="H3080" t="str">
            <v>BNP Paribas Funds Europe Small Cap [Classic, C]</v>
          </cell>
          <cell r="I3080" t="str">
            <v>Launched</v>
          </cell>
          <cell r="J3080" t="str">
            <v>20070925</v>
          </cell>
          <cell r="K3080" t="str">
            <v>20070925</v>
          </cell>
          <cell r="L3080" t="str">
            <v/>
          </cell>
          <cell r="M3080" t="str">
            <v>Equity</v>
          </cell>
          <cell r="N3080" t="str">
            <v>Capitalisation</v>
          </cell>
          <cell r="O3080" t="str">
            <v>Classic</v>
          </cell>
          <cell r="P3080" t="str">
            <v>EUR</v>
          </cell>
          <cell r="Q3080" t="str">
            <v>SICAV</v>
          </cell>
          <cell r="R3080" t="str">
            <v>N</v>
          </cell>
          <cell r="S3080" t="str">
            <v>Y</v>
          </cell>
          <cell r="T3080" t="str">
            <v>MSCI Europe Small Caps (EUR) NR</v>
          </cell>
          <cell r="U3080" t="str">
            <v/>
          </cell>
          <cell r="V3080" t="str">
            <v/>
          </cell>
          <cell r="W3080" t="str">
            <v>8</v>
          </cell>
          <cell r="X3080" t="str">
            <v>Category 2</v>
          </cell>
          <cell r="Y3080" t="str">
            <v>4</v>
          </cell>
          <cell r="Z3080" t="str">
            <v>2.21</v>
          </cell>
          <cell r="AA3080" t="str">
            <v/>
          </cell>
          <cell r="AB3080" t="str">
            <v>1.75</v>
          </cell>
          <cell r="AC3080" t="str">
            <v>1.75</v>
          </cell>
          <cell r="AD3080" t="str">
            <v/>
          </cell>
          <cell r="AE3080" t="str">
            <v/>
          </cell>
          <cell r="AF3080" t="str">
            <v/>
          </cell>
          <cell r="AG3080" t="str">
            <v/>
          </cell>
          <cell r="AH3080" t="str">
            <v>0.4</v>
          </cell>
          <cell r="AI3080" t="str">
            <v>0.4</v>
          </cell>
          <cell r="AJ3080" t="str">
            <v>0.05</v>
          </cell>
        </row>
        <row r="3081">
          <cell r="C3081" t="str">
            <v>PEVSC</v>
          </cell>
          <cell r="D3081" t="str">
            <v>LU0212179997</v>
          </cell>
          <cell r="E3081" t="str">
            <v>3511</v>
          </cell>
          <cell r="F3081" t="str">
            <v>BNP Paribas Funds Europe Small Cap</v>
          </cell>
          <cell r="G3081" t="str">
            <v>4968</v>
          </cell>
          <cell r="H3081" t="str">
            <v>BNP Paribas Funds Europe Small Cap [I, C]</v>
          </cell>
          <cell r="I3081" t="str">
            <v>Launched</v>
          </cell>
          <cell r="J3081" t="str">
            <v>20070925</v>
          </cell>
          <cell r="K3081" t="str">
            <v>20070925</v>
          </cell>
          <cell r="L3081" t="str">
            <v/>
          </cell>
          <cell r="M3081" t="str">
            <v>Equity</v>
          </cell>
          <cell r="N3081" t="str">
            <v>Capitalisation</v>
          </cell>
          <cell r="O3081" t="str">
            <v>I</v>
          </cell>
          <cell r="P3081" t="str">
            <v>EUR</v>
          </cell>
          <cell r="Q3081" t="str">
            <v>SICAV</v>
          </cell>
          <cell r="R3081" t="str">
            <v>N</v>
          </cell>
          <cell r="S3081" t="str">
            <v>Y</v>
          </cell>
          <cell r="T3081" t="str">
            <v>MSCI Europe Small Caps (EUR) NR</v>
          </cell>
          <cell r="U3081" t="str">
            <v/>
          </cell>
          <cell r="V3081" t="str">
            <v/>
          </cell>
          <cell r="W3081" t="str">
            <v>8</v>
          </cell>
          <cell r="X3081" t="str">
            <v>Category 2</v>
          </cell>
          <cell r="Y3081" t="str">
            <v>4</v>
          </cell>
          <cell r="Z3081" t="str">
            <v>1.06</v>
          </cell>
          <cell r="AA3081" t="str">
            <v/>
          </cell>
          <cell r="AB3081" t="str">
            <v>0.85</v>
          </cell>
          <cell r="AC3081" t="str">
            <v>0.85</v>
          </cell>
          <cell r="AD3081" t="str">
            <v/>
          </cell>
          <cell r="AE3081" t="str">
            <v/>
          </cell>
          <cell r="AF3081" t="str">
            <v/>
          </cell>
          <cell r="AG3081" t="str">
            <v/>
          </cell>
          <cell r="AH3081" t="str">
            <v>0.2</v>
          </cell>
          <cell r="AI3081" t="str">
            <v>0.2</v>
          </cell>
          <cell r="AJ3081" t="str">
            <v>0.01</v>
          </cell>
        </row>
        <row r="3082">
          <cell r="C3082" t="str">
            <v>PEVSC</v>
          </cell>
          <cell r="D3082" t="str">
            <v>LU0212180490</v>
          </cell>
          <cell r="E3082" t="str">
            <v>3511</v>
          </cell>
          <cell r="F3082" t="str">
            <v>BNP Paribas Funds Europe Small Cap</v>
          </cell>
          <cell r="G3082" t="str">
            <v>4969</v>
          </cell>
          <cell r="H3082" t="str">
            <v>BNP Paribas Funds Europe Small Cap [N, C]</v>
          </cell>
          <cell r="I3082" t="str">
            <v>Launched</v>
          </cell>
          <cell r="J3082" t="str">
            <v>20070925</v>
          </cell>
          <cell r="K3082" t="str">
            <v>20070925</v>
          </cell>
          <cell r="L3082" t="str">
            <v/>
          </cell>
          <cell r="M3082" t="str">
            <v>Equity</v>
          </cell>
          <cell r="N3082" t="str">
            <v>Capitalisation</v>
          </cell>
          <cell r="O3082" t="str">
            <v>N</v>
          </cell>
          <cell r="P3082" t="str">
            <v>EUR</v>
          </cell>
          <cell r="Q3082" t="str">
            <v>SICAV</v>
          </cell>
          <cell r="R3082" t="str">
            <v>N</v>
          </cell>
          <cell r="S3082" t="str">
            <v>Y</v>
          </cell>
          <cell r="T3082" t="str">
            <v>MSCI Europe Small Caps (EUR) NR</v>
          </cell>
          <cell r="U3082" t="str">
            <v/>
          </cell>
          <cell r="V3082" t="str">
            <v/>
          </cell>
          <cell r="W3082" t="str">
            <v>8</v>
          </cell>
          <cell r="X3082" t="str">
            <v>Category 2</v>
          </cell>
          <cell r="Y3082" t="str">
            <v>4</v>
          </cell>
          <cell r="Z3082" t="str">
            <v>2.96</v>
          </cell>
          <cell r="AA3082" t="str">
            <v/>
          </cell>
          <cell r="AB3082" t="str">
            <v>1.75</v>
          </cell>
          <cell r="AC3082" t="str">
            <v>1.75</v>
          </cell>
          <cell r="AD3082" t="str">
            <v/>
          </cell>
          <cell r="AE3082" t="str">
            <v/>
          </cell>
          <cell r="AF3082" t="str">
            <v/>
          </cell>
          <cell r="AG3082" t="str">
            <v/>
          </cell>
          <cell r="AH3082" t="str">
            <v>0.4</v>
          </cell>
          <cell r="AI3082" t="str">
            <v>0.4</v>
          </cell>
          <cell r="AJ3082" t="str">
            <v>0.05</v>
          </cell>
        </row>
        <row r="3083">
          <cell r="C3083" t="str">
            <v>PEVSC</v>
          </cell>
          <cell r="D3083" t="str">
            <v>LU0212180813</v>
          </cell>
          <cell r="E3083" t="str">
            <v>3511</v>
          </cell>
          <cell r="F3083" t="str">
            <v>BNP Paribas Funds Europe Small Cap</v>
          </cell>
          <cell r="G3083" t="str">
            <v>4971</v>
          </cell>
          <cell r="H3083" t="str">
            <v>BNP Paribas Funds Europe Small Cap [Privilege, C]</v>
          </cell>
          <cell r="I3083" t="str">
            <v>Launched</v>
          </cell>
          <cell r="J3083" t="str">
            <v>20070925</v>
          </cell>
          <cell r="K3083" t="str">
            <v>20070925</v>
          </cell>
          <cell r="L3083" t="str">
            <v/>
          </cell>
          <cell r="M3083" t="str">
            <v>Equity</v>
          </cell>
          <cell r="N3083" t="str">
            <v>Capitalisation</v>
          </cell>
          <cell r="O3083" t="str">
            <v>Privilege</v>
          </cell>
          <cell r="P3083" t="str">
            <v>EUR</v>
          </cell>
          <cell r="Q3083" t="str">
            <v>SICAV</v>
          </cell>
          <cell r="R3083" t="str">
            <v>N</v>
          </cell>
          <cell r="S3083" t="str">
            <v>Y</v>
          </cell>
          <cell r="T3083" t="str">
            <v>MSCI Europe Small Caps (EUR) NR</v>
          </cell>
          <cell r="U3083" t="str">
            <v/>
          </cell>
          <cell r="V3083" t="str">
            <v/>
          </cell>
          <cell r="W3083" t="str">
            <v>8</v>
          </cell>
          <cell r="X3083" t="str">
            <v>Category 2</v>
          </cell>
          <cell r="Y3083" t="str">
            <v>4</v>
          </cell>
          <cell r="Z3083" t="str">
            <v>1.21</v>
          </cell>
          <cell r="AA3083" t="str">
            <v/>
          </cell>
          <cell r="AB3083" t="str">
            <v>0.9</v>
          </cell>
          <cell r="AC3083" t="str">
            <v>0.9</v>
          </cell>
          <cell r="AD3083" t="str">
            <v/>
          </cell>
          <cell r="AE3083" t="str">
            <v/>
          </cell>
          <cell r="AF3083" t="str">
            <v/>
          </cell>
          <cell r="AG3083" t="str">
            <v/>
          </cell>
          <cell r="AH3083" t="str">
            <v>0.25</v>
          </cell>
          <cell r="AI3083" t="str">
            <v>0.25</v>
          </cell>
          <cell r="AJ3083" t="str">
            <v>0.05</v>
          </cell>
        </row>
        <row r="3084">
          <cell r="C3084" t="str">
            <v>PEVSC</v>
          </cell>
          <cell r="D3084" t="str">
            <v>LU0212181035</v>
          </cell>
          <cell r="E3084" t="str">
            <v>3511</v>
          </cell>
          <cell r="F3084" t="str">
            <v>BNP Paribas Funds Europe Small Cap</v>
          </cell>
          <cell r="G3084" t="str">
            <v>4970</v>
          </cell>
          <cell r="H3084" t="str">
            <v>BNP Paribas Funds Europe Small Cap [X, C]</v>
          </cell>
          <cell r="I3084" t="str">
            <v>Launched</v>
          </cell>
          <cell r="J3084" t="str">
            <v>20070925</v>
          </cell>
          <cell r="K3084" t="str">
            <v>20070925</v>
          </cell>
          <cell r="L3084" t="str">
            <v/>
          </cell>
          <cell r="M3084" t="str">
            <v>Equity</v>
          </cell>
          <cell r="N3084" t="str">
            <v>Capitalisation</v>
          </cell>
          <cell r="O3084" t="str">
            <v>X</v>
          </cell>
          <cell r="P3084" t="str">
            <v>EUR</v>
          </cell>
          <cell r="Q3084" t="str">
            <v>SICAV</v>
          </cell>
          <cell r="R3084" t="str">
            <v>N</v>
          </cell>
          <cell r="S3084" t="str">
            <v>Y</v>
          </cell>
          <cell r="T3084" t="str">
            <v>MSCI Europe Small Caps (EUR) NR</v>
          </cell>
          <cell r="U3084" t="str">
            <v/>
          </cell>
          <cell r="V3084" t="str">
            <v/>
          </cell>
          <cell r="W3084" t="str">
            <v>8</v>
          </cell>
          <cell r="X3084" t="str">
            <v>Category 2</v>
          </cell>
          <cell r="Y3084" t="str">
            <v>4</v>
          </cell>
          <cell r="Z3084" t="str">
            <v>0.21</v>
          </cell>
          <cell r="AA3084" t="str">
            <v/>
          </cell>
          <cell r="AB3084" t="str">
            <v>0</v>
          </cell>
          <cell r="AC3084" t="str">
            <v>0</v>
          </cell>
          <cell r="AD3084" t="str">
            <v/>
          </cell>
          <cell r="AE3084" t="str">
            <v/>
          </cell>
          <cell r="AF3084" t="str">
            <v/>
          </cell>
          <cell r="AG3084" t="str">
            <v/>
          </cell>
          <cell r="AH3084" t="str">
            <v>0.2</v>
          </cell>
          <cell r="AI3084" t="str">
            <v>0.2</v>
          </cell>
          <cell r="AJ3084" t="str">
            <v>0.01</v>
          </cell>
        </row>
        <row r="3085">
          <cell r="C3085" t="str">
            <v>PEVSC</v>
          </cell>
          <cell r="D3085" t="str">
            <v>LU0282885655</v>
          </cell>
          <cell r="E3085" t="str">
            <v>3511</v>
          </cell>
          <cell r="F3085" t="str">
            <v>BNP Paribas Funds Europe Small Cap</v>
          </cell>
          <cell r="G3085" t="str">
            <v>23919</v>
          </cell>
          <cell r="H3085" t="str">
            <v>BNP Paribas Funds Europe Small Cap [Classic USD, C]</v>
          </cell>
          <cell r="I3085" t="str">
            <v>Launched</v>
          </cell>
          <cell r="J3085" t="str">
            <v>20121123</v>
          </cell>
          <cell r="K3085" t="str">
            <v>20070925</v>
          </cell>
          <cell r="L3085" t="str">
            <v/>
          </cell>
          <cell r="M3085" t="str">
            <v>Equity</v>
          </cell>
          <cell r="N3085" t="str">
            <v>Capitalisation</v>
          </cell>
          <cell r="O3085" t="str">
            <v>Classic USD</v>
          </cell>
          <cell r="P3085" t="str">
            <v>USD</v>
          </cell>
          <cell r="Q3085" t="str">
            <v>SICAV</v>
          </cell>
          <cell r="R3085" t="str">
            <v>N</v>
          </cell>
          <cell r="S3085" t="str">
            <v>Y</v>
          </cell>
          <cell r="T3085" t="str">
            <v>MSCI Europe Small Caps (EUR) NR</v>
          </cell>
          <cell r="U3085" t="str">
            <v/>
          </cell>
          <cell r="V3085" t="str">
            <v/>
          </cell>
          <cell r="W3085" t="str">
            <v>8</v>
          </cell>
          <cell r="X3085" t="str">
            <v>Category 2</v>
          </cell>
          <cell r="Y3085" t="str">
            <v>4</v>
          </cell>
          <cell r="Z3085" t="str">
            <v>2.21</v>
          </cell>
          <cell r="AA3085" t="str">
            <v/>
          </cell>
          <cell r="AB3085" t="str">
            <v>1.75</v>
          </cell>
          <cell r="AC3085" t="str">
            <v>1.75</v>
          </cell>
          <cell r="AD3085" t="str">
            <v/>
          </cell>
          <cell r="AE3085" t="str">
            <v/>
          </cell>
          <cell r="AF3085" t="str">
            <v/>
          </cell>
          <cell r="AG3085" t="str">
            <v/>
          </cell>
          <cell r="AH3085" t="str">
            <v>0.4</v>
          </cell>
          <cell r="AI3085" t="str">
            <v>0.4</v>
          </cell>
          <cell r="AJ3085" t="str">
            <v>0.05</v>
          </cell>
        </row>
        <row r="3086">
          <cell r="C3086" t="str">
            <v>PEVSC</v>
          </cell>
          <cell r="D3086" t="str">
            <v>LU0823406029</v>
          </cell>
          <cell r="E3086" t="str">
            <v>3511</v>
          </cell>
          <cell r="F3086" t="str">
            <v>BNP Paribas Funds Europe Small Cap</v>
          </cell>
          <cell r="G3086" t="str">
            <v>24015</v>
          </cell>
          <cell r="H3086" t="str">
            <v>BNP Paribas Funds Europe Small Cap [Privilege, D]</v>
          </cell>
          <cell r="I3086" t="str">
            <v>Launched</v>
          </cell>
          <cell r="J3086" t="str">
            <v>20130221</v>
          </cell>
          <cell r="K3086" t="str">
            <v>20070925</v>
          </cell>
          <cell r="L3086" t="str">
            <v/>
          </cell>
          <cell r="M3086" t="str">
            <v>Equity</v>
          </cell>
          <cell r="N3086" t="str">
            <v>Distribution</v>
          </cell>
          <cell r="O3086" t="str">
            <v>Privilege</v>
          </cell>
          <cell r="P3086" t="str">
            <v>EUR</v>
          </cell>
          <cell r="Q3086" t="str">
            <v>SICAV</v>
          </cell>
          <cell r="R3086" t="str">
            <v>N</v>
          </cell>
          <cell r="S3086" t="str">
            <v>Y</v>
          </cell>
          <cell r="T3086" t="str">
            <v>MSCI Europe Small Caps (EUR) NR</v>
          </cell>
          <cell r="U3086" t="str">
            <v/>
          </cell>
          <cell r="V3086" t="str">
            <v/>
          </cell>
          <cell r="W3086" t="str">
            <v>8</v>
          </cell>
          <cell r="X3086" t="str">
            <v>Category 2</v>
          </cell>
          <cell r="Y3086" t="str">
            <v>4</v>
          </cell>
          <cell r="Z3086" t="str">
            <v>1.21</v>
          </cell>
          <cell r="AA3086" t="str">
            <v/>
          </cell>
          <cell r="AB3086" t="str">
            <v>0.9</v>
          </cell>
          <cell r="AC3086" t="str">
            <v>0.9</v>
          </cell>
          <cell r="AD3086" t="str">
            <v/>
          </cell>
          <cell r="AE3086" t="str">
            <v/>
          </cell>
          <cell r="AF3086" t="str">
            <v/>
          </cell>
          <cell r="AG3086" t="str">
            <v/>
          </cell>
          <cell r="AH3086" t="str">
            <v>0.25</v>
          </cell>
          <cell r="AI3086" t="str">
            <v>0.25</v>
          </cell>
          <cell r="AJ3086" t="str">
            <v>0.05</v>
          </cell>
        </row>
        <row r="3087">
          <cell r="C3087" t="str">
            <v>PEVSC</v>
          </cell>
          <cell r="D3087" t="str">
            <v>LU0956004096</v>
          </cell>
          <cell r="E3087" t="str">
            <v>3511</v>
          </cell>
          <cell r="F3087" t="str">
            <v>BNP Paribas Funds Europe Small Cap</v>
          </cell>
          <cell r="G3087" t="str">
            <v>25821</v>
          </cell>
          <cell r="H3087" t="str">
            <v>BNP Paribas Funds Europe Small Cap [I, D]</v>
          </cell>
          <cell r="I3087" t="str">
            <v>Launched</v>
          </cell>
          <cell r="J3087" t="str">
            <v>20191128</v>
          </cell>
          <cell r="K3087" t="str">
            <v>20070925</v>
          </cell>
          <cell r="L3087" t="str">
            <v/>
          </cell>
          <cell r="M3087" t="str">
            <v>Equity</v>
          </cell>
          <cell r="N3087" t="str">
            <v>Distribution</v>
          </cell>
          <cell r="O3087" t="str">
            <v>I</v>
          </cell>
          <cell r="P3087" t="str">
            <v>EUR</v>
          </cell>
          <cell r="Q3087" t="str">
            <v>SICAV</v>
          </cell>
          <cell r="R3087" t="str">
            <v>N</v>
          </cell>
          <cell r="S3087" t="str">
            <v>Y</v>
          </cell>
          <cell r="T3087" t="str">
            <v>MSCI Europe Small Caps (EUR) NR</v>
          </cell>
          <cell r="U3087" t="str">
            <v/>
          </cell>
          <cell r="V3087" t="str">
            <v/>
          </cell>
          <cell r="W3087" t="str">
            <v>8</v>
          </cell>
          <cell r="X3087" t="str">
            <v>Category 2</v>
          </cell>
          <cell r="Y3087" t="str">
            <v>4</v>
          </cell>
          <cell r="Z3087" t="str">
            <v>1.06</v>
          </cell>
          <cell r="AA3087" t="str">
            <v/>
          </cell>
          <cell r="AB3087" t="str">
            <v>0.85</v>
          </cell>
          <cell r="AC3087" t="str">
            <v>0.85</v>
          </cell>
          <cell r="AD3087" t="str">
            <v/>
          </cell>
          <cell r="AE3087" t="str">
            <v/>
          </cell>
          <cell r="AF3087" t="str">
            <v/>
          </cell>
          <cell r="AG3087" t="str">
            <v/>
          </cell>
          <cell r="AH3087" t="str">
            <v>0.2</v>
          </cell>
          <cell r="AI3087" t="str">
            <v>0.2</v>
          </cell>
          <cell r="AJ3087" t="str">
            <v>0.01</v>
          </cell>
        </row>
        <row r="3088">
          <cell r="C3088" t="str">
            <v>PEVSC</v>
          </cell>
          <cell r="D3088" t="str">
            <v>LU1022397761</v>
          </cell>
          <cell r="E3088" t="str">
            <v>3511</v>
          </cell>
          <cell r="F3088" t="str">
            <v>BNP Paribas Funds Europe Small Cap</v>
          </cell>
          <cell r="G3088" t="str">
            <v>26858</v>
          </cell>
          <cell r="H3088" t="str">
            <v>BNP Paribas Funds Europe Small Cap [Classic RH SGD, C]</v>
          </cell>
          <cell r="I3088" t="str">
            <v>Launched</v>
          </cell>
          <cell r="J3088" t="str">
            <v>20140519</v>
          </cell>
          <cell r="K3088" t="str">
            <v>20070925</v>
          </cell>
          <cell r="L3088" t="str">
            <v/>
          </cell>
          <cell r="M3088" t="str">
            <v>Equity</v>
          </cell>
          <cell r="N3088" t="str">
            <v>Capitalisation</v>
          </cell>
          <cell r="O3088" t="str">
            <v>Classic RH SGD</v>
          </cell>
          <cell r="P3088" t="str">
            <v>SGD</v>
          </cell>
          <cell r="Q3088" t="str">
            <v>SICAV</v>
          </cell>
          <cell r="R3088" t="str">
            <v>Y</v>
          </cell>
          <cell r="S3088" t="str">
            <v>Y</v>
          </cell>
          <cell r="T3088" t="str">
            <v>MSCI Europe Small Caps (Hedged in SGD) NR</v>
          </cell>
          <cell r="U3088" t="str">
            <v/>
          </cell>
          <cell r="V3088" t="str">
            <v/>
          </cell>
          <cell r="W3088" t="str">
            <v>8</v>
          </cell>
          <cell r="X3088" t="str">
            <v>Category 2</v>
          </cell>
          <cell r="Y3088" t="str">
            <v>4</v>
          </cell>
          <cell r="Z3088" t="str">
            <v>2.21</v>
          </cell>
          <cell r="AA3088" t="str">
            <v/>
          </cell>
          <cell r="AB3088" t="str">
            <v>1.75</v>
          </cell>
          <cell r="AC3088" t="str">
            <v>1.75</v>
          </cell>
          <cell r="AD3088" t="str">
            <v/>
          </cell>
          <cell r="AE3088" t="str">
            <v/>
          </cell>
          <cell r="AF3088" t="str">
            <v/>
          </cell>
          <cell r="AG3088" t="str">
            <v/>
          </cell>
          <cell r="AH3088" t="str">
            <v>0.4</v>
          </cell>
          <cell r="AI3088" t="str">
            <v>0.4</v>
          </cell>
          <cell r="AJ3088" t="str">
            <v>0.05</v>
          </cell>
        </row>
        <row r="3089">
          <cell r="C3089" t="str">
            <v>PEVSC</v>
          </cell>
          <cell r="D3089" t="str">
            <v>LU1104111114</v>
          </cell>
          <cell r="E3089" t="str">
            <v>3511</v>
          </cell>
          <cell r="F3089" t="str">
            <v>BNP Paribas Funds Europe Small Cap</v>
          </cell>
          <cell r="G3089" t="str">
            <v>27310</v>
          </cell>
          <cell r="H3089" t="str">
            <v>BNP Paribas Funds Europe Small Cap [Classic RH USD, C]</v>
          </cell>
          <cell r="I3089" t="str">
            <v>Launched</v>
          </cell>
          <cell r="J3089" t="str">
            <v>20150415</v>
          </cell>
          <cell r="K3089" t="str">
            <v>20070925</v>
          </cell>
          <cell r="L3089" t="str">
            <v/>
          </cell>
          <cell r="M3089" t="str">
            <v>Equity</v>
          </cell>
          <cell r="N3089" t="str">
            <v>Capitalisation</v>
          </cell>
          <cell r="O3089" t="str">
            <v>Classic RH USD</v>
          </cell>
          <cell r="P3089" t="str">
            <v>USD</v>
          </cell>
          <cell r="Q3089" t="str">
            <v>SICAV</v>
          </cell>
          <cell r="R3089" t="str">
            <v>Y</v>
          </cell>
          <cell r="S3089" t="str">
            <v>Y</v>
          </cell>
          <cell r="T3089" t="str">
            <v>MSCI Europe Small Caps (Hedged in USD) NR</v>
          </cell>
          <cell r="U3089" t="str">
            <v/>
          </cell>
          <cell r="V3089" t="str">
            <v/>
          </cell>
          <cell r="W3089" t="str">
            <v>8</v>
          </cell>
          <cell r="X3089" t="str">
            <v>Category 2</v>
          </cell>
          <cell r="Y3089" t="str">
            <v>4</v>
          </cell>
          <cell r="Z3089" t="str">
            <v>2.21</v>
          </cell>
          <cell r="AA3089" t="str">
            <v/>
          </cell>
          <cell r="AB3089" t="str">
            <v>1.75</v>
          </cell>
          <cell r="AC3089" t="str">
            <v>1.75</v>
          </cell>
          <cell r="AD3089" t="str">
            <v/>
          </cell>
          <cell r="AE3089" t="str">
            <v/>
          </cell>
          <cell r="AF3089" t="str">
            <v/>
          </cell>
          <cell r="AG3089" t="str">
            <v/>
          </cell>
          <cell r="AH3089" t="str">
            <v>0.4</v>
          </cell>
          <cell r="AI3089" t="str">
            <v>0.4</v>
          </cell>
          <cell r="AJ3089" t="str">
            <v>0.05</v>
          </cell>
        </row>
        <row r="3090">
          <cell r="C3090" t="str">
            <v>PEVSC</v>
          </cell>
          <cell r="D3090" t="str">
            <v>LU2249613162</v>
          </cell>
          <cell r="E3090" t="str">
            <v>3511</v>
          </cell>
          <cell r="F3090" t="str">
            <v>BNP Paribas Funds Europe Small Cap</v>
          </cell>
          <cell r="G3090" t="str">
            <v>100049</v>
          </cell>
          <cell r="H3090" t="str">
            <v>BNP Paribas Funds Europe Small Cap [X2, C]</v>
          </cell>
          <cell r="I3090" t="str">
            <v>Launched</v>
          </cell>
          <cell r="J3090" t="str">
            <v>20210122</v>
          </cell>
          <cell r="K3090" t="str">
            <v>20070925</v>
          </cell>
          <cell r="L3090" t="str">
            <v/>
          </cell>
          <cell r="M3090" t="str">
            <v>Equity</v>
          </cell>
          <cell r="N3090" t="str">
            <v>Capitalisation</v>
          </cell>
          <cell r="O3090" t="str">
            <v>X2</v>
          </cell>
          <cell r="P3090" t="str">
            <v>EUR</v>
          </cell>
          <cell r="Q3090" t="str">
            <v>SICAV</v>
          </cell>
          <cell r="R3090" t="str">
            <v>N</v>
          </cell>
          <cell r="S3090" t="str">
            <v>Y</v>
          </cell>
          <cell r="T3090" t="str">
            <v>MSCI Europe Small Caps (EUR) NR</v>
          </cell>
          <cell r="U3090" t="str">
            <v/>
          </cell>
          <cell r="V3090" t="str">
            <v/>
          </cell>
          <cell r="W3090" t="str">
            <v>8</v>
          </cell>
          <cell r="X3090" t="str">
            <v>Category 2</v>
          </cell>
          <cell r="Y3090" t="str">
            <v>4</v>
          </cell>
          <cell r="Z3090" t="str">
            <v>0.21</v>
          </cell>
          <cell r="AA3090" t="str">
            <v/>
          </cell>
          <cell r="AB3090" t="str">
            <v>0</v>
          </cell>
          <cell r="AC3090" t="str">
            <v>0</v>
          </cell>
          <cell r="AD3090" t="str">
            <v/>
          </cell>
          <cell r="AE3090" t="str">
            <v/>
          </cell>
          <cell r="AF3090" t="str">
            <v/>
          </cell>
          <cell r="AG3090" t="str">
            <v/>
          </cell>
          <cell r="AH3090" t="str">
            <v>0.2</v>
          </cell>
          <cell r="AI3090" t="str">
            <v>0.2</v>
          </cell>
          <cell r="AJ3090" t="str">
            <v>0.01</v>
          </cell>
        </row>
        <row r="3091">
          <cell r="C3091" t="str">
            <v>PEVSC</v>
          </cell>
          <cell r="D3091" t="str">
            <v>LU2572687130</v>
          </cell>
          <cell r="E3091" t="str">
            <v>3511</v>
          </cell>
          <cell r="F3091" t="str">
            <v>BNP Paribas Funds Europe Small Cap</v>
          </cell>
          <cell r="G3091" t="str">
            <v>101683</v>
          </cell>
          <cell r="H3091" t="str">
            <v>BNP Paribas Funds Europe Small Cap [Classic NOK, C]</v>
          </cell>
          <cell r="I3091" t="str">
            <v>Launched</v>
          </cell>
          <cell r="J3091" t="str">
            <v>20231020</v>
          </cell>
          <cell r="K3091" t="str">
            <v>20070925</v>
          </cell>
          <cell r="L3091" t="str">
            <v/>
          </cell>
          <cell r="M3091" t="str">
            <v>Equity</v>
          </cell>
          <cell r="N3091" t="str">
            <v>Capitalisation</v>
          </cell>
          <cell r="O3091" t="str">
            <v>Classic NOK</v>
          </cell>
          <cell r="P3091" t="str">
            <v>NOK</v>
          </cell>
          <cell r="Q3091" t="str">
            <v>SICAV</v>
          </cell>
          <cell r="R3091" t="str">
            <v>N</v>
          </cell>
          <cell r="S3091" t="str">
            <v>Y</v>
          </cell>
          <cell r="T3091" t="str">
            <v>MSCI Europe Small Caps (EUR) NR</v>
          </cell>
          <cell r="U3091" t="str">
            <v/>
          </cell>
          <cell r="V3091" t="str">
            <v/>
          </cell>
          <cell r="W3091" t="str">
            <v>8</v>
          </cell>
          <cell r="X3091" t="str">
            <v>Category 2</v>
          </cell>
          <cell r="Y3091" t="str">
            <v>4</v>
          </cell>
          <cell r="Z3091" t="str">
            <v>2.21</v>
          </cell>
          <cell r="AA3091" t="str">
            <v/>
          </cell>
          <cell r="AB3091" t="str">
            <v>1.75</v>
          </cell>
          <cell r="AC3091" t="str">
            <v>1.75</v>
          </cell>
          <cell r="AD3091" t="str">
            <v/>
          </cell>
          <cell r="AE3091" t="str">
            <v/>
          </cell>
          <cell r="AF3091" t="str">
            <v/>
          </cell>
          <cell r="AG3091" t="str">
            <v/>
          </cell>
          <cell r="AH3091" t="str">
            <v>0.4</v>
          </cell>
          <cell r="AI3091" t="str">
            <v>0.4</v>
          </cell>
          <cell r="AJ3091" t="str">
            <v>0.05</v>
          </cell>
        </row>
        <row r="3092">
          <cell r="C3092" t="str">
            <v>PEVSC</v>
          </cell>
          <cell r="D3092" t="str">
            <v>LU2572688963</v>
          </cell>
          <cell r="E3092" t="str">
            <v>3511</v>
          </cell>
          <cell r="F3092" t="str">
            <v>BNP Paribas Funds Europe Small Cap</v>
          </cell>
          <cell r="G3092" t="str">
            <v>101682</v>
          </cell>
          <cell r="H3092" t="str">
            <v>BNP Paribas Funds Europe Small Cap [Classic SEK, C]</v>
          </cell>
          <cell r="I3092" t="str">
            <v>Launched</v>
          </cell>
          <cell r="J3092" t="str">
            <v>20231020</v>
          </cell>
          <cell r="K3092" t="str">
            <v>20070925</v>
          </cell>
          <cell r="L3092" t="str">
            <v/>
          </cell>
          <cell r="M3092" t="str">
            <v>Equity</v>
          </cell>
          <cell r="N3092" t="str">
            <v>Capitalisation</v>
          </cell>
          <cell r="O3092" t="str">
            <v>Classic SEK</v>
          </cell>
          <cell r="P3092" t="str">
            <v>SEK</v>
          </cell>
          <cell r="Q3092" t="str">
            <v>SICAV</v>
          </cell>
          <cell r="R3092" t="str">
            <v>N</v>
          </cell>
          <cell r="S3092" t="str">
            <v>Y</v>
          </cell>
          <cell r="T3092" t="str">
            <v>MSCI Europe Small Caps (EUR) NR</v>
          </cell>
          <cell r="U3092" t="str">
            <v/>
          </cell>
          <cell r="V3092" t="str">
            <v/>
          </cell>
          <cell r="W3092" t="str">
            <v>8</v>
          </cell>
          <cell r="X3092" t="str">
            <v>Category 2</v>
          </cell>
          <cell r="Y3092" t="str">
            <v>4</v>
          </cell>
          <cell r="Z3092" t="str">
            <v>2.21</v>
          </cell>
          <cell r="AA3092" t="str">
            <v/>
          </cell>
          <cell r="AB3092" t="str">
            <v>1.75</v>
          </cell>
          <cell r="AC3092" t="str">
            <v>1.75</v>
          </cell>
          <cell r="AD3092" t="str">
            <v/>
          </cell>
          <cell r="AE3092" t="str">
            <v/>
          </cell>
          <cell r="AF3092" t="str">
            <v/>
          </cell>
          <cell r="AG3092" t="str">
            <v/>
          </cell>
          <cell r="AH3092" t="str">
            <v>0.4</v>
          </cell>
          <cell r="AI3092" t="str">
            <v>0.4</v>
          </cell>
          <cell r="AJ3092" t="str">
            <v>0.05</v>
          </cell>
        </row>
        <row r="3093">
          <cell r="C3093" t="str">
            <v>PEVSC</v>
          </cell>
          <cell r="D3093" t="str">
            <v>LU3311918331</v>
          </cell>
          <cell r="E3093" t="str">
            <v>3511</v>
          </cell>
          <cell r="F3093" t="str">
            <v>BNP Paribas Funds Europe Small Cap</v>
          </cell>
          <cell r="G3093" t="str">
            <v>108735</v>
          </cell>
          <cell r="H3093" t="str">
            <v>BNP Paribas Funds Europe Small Cap [N2, C]</v>
          </cell>
          <cell r="I3093" t="str">
            <v>Not yet launched</v>
          </cell>
          <cell r="J3093" t="str">
            <v/>
          </cell>
          <cell r="K3093" t="str">
            <v>20070925</v>
          </cell>
          <cell r="L3093" t="str">
            <v/>
          </cell>
          <cell r="M3093" t="str">
            <v>Equity</v>
          </cell>
          <cell r="N3093" t="str">
            <v>Capitalisation</v>
          </cell>
          <cell r="O3093" t="str">
            <v>N2</v>
          </cell>
          <cell r="P3093" t="str">
            <v>EUR</v>
          </cell>
          <cell r="Q3093" t="str">
            <v>SICAV</v>
          </cell>
          <cell r="R3093" t="str">
            <v>N</v>
          </cell>
          <cell r="S3093" t="str">
            <v>Y</v>
          </cell>
          <cell r="T3093" t="str">
            <v/>
          </cell>
          <cell r="U3093" t="str">
            <v/>
          </cell>
          <cell r="V3093" t="str">
            <v/>
          </cell>
          <cell r="W3093" t="str">
            <v>8</v>
          </cell>
          <cell r="X3093" t="str">
            <v>Category 2</v>
          </cell>
          <cell r="Y3093" t="str">
            <v>4</v>
          </cell>
          <cell r="Z3093" t="str">
            <v>2.59</v>
          </cell>
          <cell r="AA3093" t="str">
            <v/>
          </cell>
          <cell r="AB3093" t="str">
            <v>1.75</v>
          </cell>
          <cell r="AC3093" t="str">
            <v>1.75</v>
          </cell>
          <cell r="AD3093" t="str">
            <v/>
          </cell>
          <cell r="AE3093" t="str">
            <v/>
          </cell>
          <cell r="AF3093" t="str">
            <v/>
          </cell>
          <cell r="AG3093" t="str">
            <v/>
          </cell>
          <cell r="AH3093" t="str">
            <v>0.4</v>
          </cell>
          <cell r="AI3093" t="str">
            <v>0.4</v>
          </cell>
          <cell r="AJ3093" t="str">
            <v>0.05</v>
          </cell>
        </row>
        <row r="3094">
          <cell r="C3094" t="str">
            <v>PEVSC</v>
          </cell>
          <cell r="D3094" t="str">
            <v>LU3311918414</v>
          </cell>
          <cell r="E3094" t="str">
            <v>3511</v>
          </cell>
          <cell r="F3094" t="str">
            <v>BNP Paribas Funds Europe Small Cap</v>
          </cell>
          <cell r="G3094" t="str">
            <v>108736</v>
          </cell>
          <cell r="H3094" t="str">
            <v>BNP Paribas Funds Europe Small Cap [I2, C]</v>
          </cell>
          <cell r="I3094" t="str">
            <v>Not yet launched</v>
          </cell>
          <cell r="J3094" t="str">
            <v/>
          </cell>
          <cell r="K3094" t="str">
            <v>20070925</v>
          </cell>
          <cell r="L3094" t="str">
            <v/>
          </cell>
          <cell r="M3094" t="str">
            <v>Equity</v>
          </cell>
          <cell r="N3094" t="str">
            <v>Capitalisation</v>
          </cell>
          <cell r="O3094" t="str">
            <v>I2</v>
          </cell>
          <cell r="P3094" t="str">
            <v>EUR</v>
          </cell>
          <cell r="Q3094" t="str">
            <v>SICAV</v>
          </cell>
          <cell r="R3094" t="str">
            <v>N</v>
          </cell>
          <cell r="S3094" t="str">
            <v>Y</v>
          </cell>
          <cell r="T3094" t="str">
            <v/>
          </cell>
          <cell r="U3094" t="str">
            <v/>
          </cell>
          <cell r="V3094" t="str">
            <v/>
          </cell>
          <cell r="W3094" t="str">
            <v>8</v>
          </cell>
          <cell r="X3094" t="str">
            <v>Category 2</v>
          </cell>
          <cell r="Y3094" t="str">
            <v>4</v>
          </cell>
          <cell r="Z3094" t="str">
            <v>1.06</v>
          </cell>
          <cell r="AA3094" t="str">
            <v/>
          </cell>
          <cell r="AB3094" t="str">
            <v>0.85</v>
          </cell>
          <cell r="AC3094" t="str">
            <v>0.85</v>
          </cell>
          <cell r="AD3094" t="str">
            <v/>
          </cell>
          <cell r="AE3094" t="str">
            <v/>
          </cell>
          <cell r="AF3094" t="str">
            <v/>
          </cell>
          <cell r="AG3094" t="str">
            <v/>
          </cell>
          <cell r="AH3094" t="str">
            <v>0.2</v>
          </cell>
          <cell r="AI3094" t="str">
            <v>0.2</v>
          </cell>
          <cell r="AJ3094" t="str">
            <v>0.01</v>
          </cell>
        </row>
        <row r="3095">
          <cell r="C3095" t="str">
            <v>PEVSC</v>
          </cell>
          <cell r="D3095" t="str">
            <v>LU3311918505</v>
          </cell>
          <cell r="E3095" t="str">
            <v>3511</v>
          </cell>
          <cell r="F3095" t="str">
            <v>BNP Paribas Funds Europe Small Cap</v>
          </cell>
          <cell r="G3095" t="str">
            <v>108740</v>
          </cell>
          <cell r="H3095" t="str">
            <v>BNP Paribas Funds Europe Small Cap [B2 RH USD, C]</v>
          </cell>
          <cell r="I3095" t="str">
            <v>Not yet launched</v>
          </cell>
          <cell r="J3095" t="str">
            <v/>
          </cell>
          <cell r="K3095" t="str">
            <v>20070925</v>
          </cell>
          <cell r="L3095" t="str">
            <v/>
          </cell>
          <cell r="M3095" t="str">
            <v>Equity</v>
          </cell>
          <cell r="N3095" t="str">
            <v>Capitalisation</v>
          </cell>
          <cell r="O3095" t="str">
            <v>B2 RH USD</v>
          </cell>
          <cell r="P3095" t="str">
            <v>USD</v>
          </cell>
          <cell r="Q3095" t="str">
            <v>SICAV</v>
          </cell>
          <cell r="R3095" t="str">
            <v>Y</v>
          </cell>
          <cell r="S3095" t="str">
            <v>Y</v>
          </cell>
          <cell r="T3095" t="str">
            <v/>
          </cell>
          <cell r="U3095" t="str">
            <v/>
          </cell>
          <cell r="V3095" t="str">
            <v/>
          </cell>
          <cell r="W3095" t="str">
            <v>8</v>
          </cell>
          <cell r="X3095" t="str">
            <v>Category 2</v>
          </cell>
          <cell r="Y3095" t="str">
            <v>4</v>
          </cell>
          <cell r="Z3095" t="str">
            <v>3.11</v>
          </cell>
          <cell r="AA3095" t="str">
            <v/>
          </cell>
          <cell r="AB3095" t="str">
            <v>1.75</v>
          </cell>
          <cell r="AC3095" t="str">
            <v>1.75</v>
          </cell>
          <cell r="AD3095" t="str">
            <v/>
          </cell>
          <cell r="AE3095" t="str">
            <v/>
          </cell>
          <cell r="AF3095" t="str">
            <v/>
          </cell>
          <cell r="AG3095" t="str">
            <v/>
          </cell>
          <cell r="AH3095" t="str">
            <v>0.4</v>
          </cell>
          <cell r="AI3095" t="str">
            <v>0.4</v>
          </cell>
          <cell r="AJ3095" t="str">
            <v>0.05</v>
          </cell>
        </row>
        <row r="3096">
          <cell r="C3096" t="str">
            <v>PEVSC</v>
          </cell>
          <cell r="D3096" t="str">
            <v>LU3311918687</v>
          </cell>
          <cell r="E3096" t="str">
            <v>3511</v>
          </cell>
          <cell r="F3096" t="str">
            <v>BNP Paribas Funds Europe Small Cap</v>
          </cell>
          <cell r="G3096" t="str">
            <v>108737</v>
          </cell>
          <cell r="H3096" t="str">
            <v>BNP Paribas Funds Europe Small Cap [X, D]</v>
          </cell>
          <cell r="I3096" t="str">
            <v>Not yet launched</v>
          </cell>
          <cell r="J3096" t="str">
            <v/>
          </cell>
          <cell r="K3096" t="str">
            <v>20070925</v>
          </cell>
          <cell r="L3096" t="str">
            <v/>
          </cell>
          <cell r="M3096" t="str">
            <v>Equity</v>
          </cell>
          <cell r="N3096" t="str">
            <v>Distribution</v>
          </cell>
          <cell r="O3096" t="str">
            <v>X</v>
          </cell>
          <cell r="P3096" t="str">
            <v>EUR</v>
          </cell>
          <cell r="Q3096" t="str">
            <v>SICAV</v>
          </cell>
          <cell r="R3096" t="str">
            <v>N</v>
          </cell>
          <cell r="S3096" t="str">
            <v>Y</v>
          </cell>
          <cell r="T3096" t="str">
            <v/>
          </cell>
          <cell r="U3096" t="str">
            <v/>
          </cell>
          <cell r="V3096" t="str">
            <v/>
          </cell>
          <cell r="W3096" t="str">
            <v>8</v>
          </cell>
          <cell r="X3096" t="str">
            <v>Category 2</v>
          </cell>
          <cell r="Y3096" t="str">
            <v>4</v>
          </cell>
          <cell r="Z3096" t="str">
            <v>0.21</v>
          </cell>
          <cell r="AA3096" t="str">
            <v/>
          </cell>
          <cell r="AB3096" t="str">
            <v>0</v>
          </cell>
          <cell r="AC3096" t="str">
            <v>0</v>
          </cell>
          <cell r="AD3096" t="str">
            <v/>
          </cell>
          <cell r="AE3096" t="str">
            <v/>
          </cell>
          <cell r="AF3096" t="str">
            <v/>
          </cell>
          <cell r="AG3096" t="str">
            <v/>
          </cell>
          <cell r="AH3096" t="str">
            <v>0.2</v>
          </cell>
          <cell r="AI3096" t="str">
            <v>0.2</v>
          </cell>
          <cell r="AJ3096" t="str">
            <v>0.01</v>
          </cell>
        </row>
        <row r="3097">
          <cell r="C3097" t="str">
            <v>ESCB</v>
          </cell>
          <cell r="D3097" t="str">
            <v>LU0265279371</v>
          </cell>
          <cell r="E3097" t="str">
            <v>3259</v>
          </cell>
          <cell r="F3097" t="str">
            <v>BNP Paribas Funds Europe Small Cap Convertible</v>
          </cell>
          <cell r="G3097" t="str">
            <v>4617</v>
          </cell>
          <cell r="H3097" t="str">
            <v>BNP Paribas Funds Europe Small Cap Convertible [X, C]</v>
          </cell>
          <cell r="I3097" t="str">
            <v>Launched</v>
          </cell>
          <cell r="J3097" t="str">
            <v>20061212</v>
          </cell>
          <cell r="K3097" t="str">
            <v>20061211</v>
          </cell>
          <cell r="L3097" t="str">
            <v/>
          </cell>
          <cell r="M3097" t="str">
            <v>Convertible Bonds</v>
          </cell>
          <cell r="N3097" t="str">
            <v>Capitalisation</v>
          </cell>
          <cell r="O3097" t="str">
            <v>X</v>
          </cell>
          <cell r="P3097" t="str">
            <v>EUR</v>
          </cell>
          <cell r="Q3097" t="str">
            <v>SICAV</v>
          </cell>
          <cell r="R3097" t="str">
            <v>N</v>
          </cell>
          <cell r="S3097" t="str">
            <v>Y</v>
          </cell>
          <cell r="T3097" t="str">
            <v>FTSE Convertible Europe (EUR) RI</v>
          </cell>
          <cell r="U3097" t="str">
            <v/>
          </cell>
          <cell r="V3097" t="str">
            <v/>
          </cell>
          <cell r="W3097" t="str">
            <v>8</v>
          </cell>
          <cell r="X3097" t="str">
            <v>Category 2</v>
          </cell>
          <cell r="Y3097" t="str">
            <v>2</v>
          </cell>
          <cell r="Z3097" t="str">
            <v>0.21</v>
          </cell>
          <cell r="AA3097" t="str">
            <v/>
          </cell>
          <cell r="AB3097" t="str">
            <v>0</v>
          </cell>
          <cell r="AC3097" t="str">
            <v>0</v>
          </cell>
          <cell r="AD3097" t="str">
            <v/>
          </cell>
          <cell r="AE3097" t="str">
            <v/>
          </cell>
          <cell r="AF3097" t="str">
            <v/>
          </cell>
          <cell r="AG3097" t="str">
            <v/>
          </cell>
          <cell r="AH3097" t="str">
            <v>0.2</v>
          </cell>
          <cell r="AI3097" t="str">
            <v>0.2</v>
          </cell>
          <cell r="AJ3097" t="str">
            <v>0.01</v>
          </cell>
        </row>
        <row r="3098">
          <cell r="C3098" t="str">
            <v>ESCB</v>
          </cell>
          <cell r="D3098" t="str">
            <v>LU0265291665</v>
          </cell>
          <cell r="E3098" t="str">
            <v>3259</v>
          </cell>
          <cell r="F3098" t="str">
            <v>BNP Paribas Funds Europe Small Cap Convertible</v>
          </cell>
          <cell r="G3098" t="str">
            <v>4613</v>
          </cell>
          <cell r="H3098" t="str">
            <v>BNP Paribas Funds Europe Small Cap Convertible [Classic, C]</v>
          </cell>
          <cell r="I3098" t="str">
            <v>Launched</v>
          </cell>
          <cell r="J3098" t="str">
            <v>20061211</v>
          </cell>
          <cell r="K3098" t="str">
            <v>20061211</v>
          </cell>
          <cell r="L3098" t="str">
            <v/>
          </cell>
          <cell r="M3098" t="str">
            <v>Convertible Bonds</v>
          </cell>
          <cell r="N3098" t="str">
            <v>Capitalisation</v>
          </cell>
          <cell r="O3098" t="str">
            <v>Classic</v>
          </cell>
          <cell r="P3098" t="str">
            <v>EUR</v>
          </cell>
          <cell r="Q3098" t="str">
            <v>SICAV</v>
          </cell>
          <cell r="R3098" t="str">
            <v>N</v>
          </cell>
          <cell r="S3098" t="str">
            <v>Y</v>
          </cell>
          <cell r="T3098" t="str">
            <v>FTSE Convertible Europe (EUR) RI</v>
          </cell>
          <cell r="U3098" t="str">
            <v/>
          </cell>
          <cell r="V3098" t="str">
            <v/>
          </cell>
          <cell r="W3098" t="str">
            <v>8</v>
          </cell>
          <cell r="X3098" t="str">
            <v>Category 2</v>
          </cell>
          <cell r="Y3098" t="str">
            <v>2</v>
          </cell>
          <cell r="Z3098" t="str">
            <v>1.61</v>
          </cell>
          <cell r="AA3098" t="str">
            <v/>
          </cell>
          <cell r="AB3098" t="str">
            <v>1.2</v>
          </cell>
          <cell r="AC3098" t="str">
            <v>1.2</v>
          </cell>
          <cell r="AD3098" t="str">
            <v/>
          </cell>
          <cell r="AE3098" t="str">
            <v/>
          </cell>
          <cell r="AF3098" t="str">
            <v/>
          </cell>
          <cell r="AG3098" t="str">
            <v/>
          </cell>
          <cell r="AH3098" t="str">
            <v>0.35</v>
          </cell>
          <cell r="AI3098" t="str">
            <v>0.35</v>
          </cell>
          <cell r="AJ3098" t="str">
            <v>0.05</v>
          </cell>
        </row>
        <row r="3099">
          <cell r="C3099" t="str">
            <v>ESCB</v>
          </cell>
          <cell r="D3099" t="str">
            <v>LU0265291822</v>
          </cell>
          <cell r="E3099" t="str">
            <v>3259</v>
          </cell>
          <cell r="F3099" t="str">
            <v>BNP Paribas Funds Europe Small Cap Convertible</v>
          </cell>
          <cell r="G3099" t="str">
            <v>4614</v>
          </cell>
          <cell r="H3099" t="str">
            <v>BNP Paribas Funds Europe Small Cap Convertible [Classic, D]</v>
          </cell>
          <cell r="I3099" t="str">
            <v>Launched</v>
          </cell>
          <cell r="J3099" t="str">
            <v>20061211</v>
          </cell>
          <cell r="K3099" t="str">
            <v>20061211</v>
          </cell>
          <cell r="L3099" t="str">
            <v/>
          </cell>
          <cell r="M3099" t="str">
            <v>Convertible Bonds</v>
          </cell>
          <cell r="N3099" t="str">
            <v>Distribution</v>
          </cell>
          <cell r="O3099" t="str">
            <v>Classic</v>
          </cell>
          <cell r="P3099" t="str">
            <v>EUR</v>
          </cell>
          <cell r="Q3099" t="str">
            <v>SICAV</v>
          </cell>
          <cell r="R3099" t="str">
            <v>N</v>
          </cell>
          <cell r="S3099" t="str">
            <v>Y</v>
          </cell>
          <cell r="T3099" t="str">
            <v>FTSE Convertible Europe (EUR) RI</v>
          </cell>
          <cell r="U3099" t="str">
            <v/>
          </cell>
          <cell r="V3099" t="str">
            <v/>
          </cell>
          <cell r="W3099" t="str">
            <v>8</v>
          </cell>
          <cell r="X3099" t="str">
            <v>Category 2</v>
          </cell>
          <cell r="Y3099" t="str">
            <v>2</v>
          </cell>
          <cell r="Z3099" t="str">
            <v>1.61</v>
          </cell>
          <cell r="AA3099" t="str">
            <v/>
          </cell>
          <cell r="AB3099" t="str">
            <v>1.2</v>
          </cell>
          <cell r="AC3099" t="str">
            <v>1.2</v>
          </cell>
          <cell r="AD3099" t="str">
            <v/>
          </cell>
          <cell r="AE3099" t="str">
            <v/>
          </cell>
          <cell r="AF3099" t="str">
            <v/>
          </cell>
          <cell r="AG3099" t="str">
            <v/>
          </cell>
          <cell r="AH3099" t="str">
            <v>0.35</v>
          </cell>
          <cell r="AI3099" t="str">
            <v>0.35</v>
          </cell>
          <cell r="AJ3099" t="str">
            <v>0.05</v>
          </cell>
        </row>
        <row r="3100">
          <cell r="C3100" t="str">
            <v>ESCB</v>
          </cell>
          <cell r="D3100" t="str">
            <v>LU0265292556</v>
          </cell>
          <cell r="E3100" t="str">
            <v>3259</v>
          </cell>
          <cell r="F3100" t="str">
            <v>BNP Paribas Funds Europe Small Cap Convertible</v>
          </cell>
          <cell r="G3100" t="str">
            <v>4616</v>
          </cell>
          <cell r="H3100" t="str">
            <v>BNP Paribas Funds Europe Small Cap Convertible [N, D]</v>
          </cell>
          <cell r="I3100" t="str">
            <v>Launched</v>
          </cell>
          <cell r="J3100" t="str">
            <v>20061212</v>
          </cell>
          <cell r="K3100" t="str">
            <v>20061211</v>
          </cell>
          <cell r="L3100" t="str">
            <v/>
          </cell>
          <cell r="M3100" t="str">
            <v>Convertible Bonds</v>
          </cell>
          <cell r="N3100" t="str">
            <v>Distribution</v>
          </cell>
          <cell r="O3100" t="str">
            <v>N</v>
          </cell>
          <cell r="P3100" t="str">
            <v>EUR</v>
          </cell>
          <cell r="Q3100" t="str">
            <v>SICAV</v>
          </cell>
          <cell r="R3100" t="str">
            <v>N</v>
          </cell>
          <cell r="S3100" t="str">
            <v>Y</v>
          </cell>
          <cell r="T3100" t="str">
            <v>FTSE Convertible Europe (EUR) RI</v>
          </cell>
          <cell r="U3100" t="str">
            <v/>
          </cell>
          <cell r="V3100" t="str">
            <v/>
          </cell>
          <cell r="W3100" t="str">
            <v>8</v>
          </cell>
          <cell r="X3100" t="str">
            <v>Category 2</v>
          </cell>
          <cell r="Y3100" t="str">
            <v>2</v>
          </cell>
          <cell r="Z3100" t="str">
            <v>2.21</v>
          </cell>
          <cell r="AA3100" t="str">
            <v/>
          </cell>
          <cell r="AB3100" t="str">
            <v>1.2</v>
          </cell>
          <cell r="AC3100" t="str">
            <v>1.2</v>
          </cell>
          <cell r="AD3100" t="str">
            <v/>
          </cell>
          <cell r="AE3100" t="str">
            <v/>
          </cell>
          <cell r="AF3100" t="str">
            <v/>
          </cell>
          <cell r="AG3100" t="str">
            <v/>
          </cell>
          <cell r="AH3100" t="str">
            <v>0.35</v>
          </cell>
          <cell r="AI3100" t="str">
            <v>0.35</v>
          </cell>
          <cell r="AJ3100" t="str">
            <v>0.05</v>
          </cell>
        </row>
        <row r="3101">
          <cell r="C3101" t="str">
            <v>ESCB</v>
          </cell>
          <cell r="D3101" t="str">
            <v>LU0265308576</v>
          </cell>
          <cell r="E3101" t="str">
            <v>3259</v>
          </cell>
          <cell r="F3101" t="str">
            <v>BNP Paribas Funds Europe Small Cap Convertible</v>
          </cell>
          <cell r="G3101" t="str">
            <v>4618</v>
          </cell>
          <cell r="H3101" t="str">
            <v>BNP Paribas Funds Europe Small Cap Convertible [Privilege, C]</v>
          </cell>
          <cell r="I3101" t="str">
            <v>Launched</v>
          </cell>
          <cell r="J3101" t="str">
            <v>20061211</v>
          </cell>
          <cell r="K3101" t="str">
            <v>20061211</v>
          </cell>
          <cell r="L3101" t="str">
            <v/>
          </cell>
          <cell r="M3101" t="str">
            <v>Convertible Bonds</v>
          </cell>
          <cell r="N3101" t="str">
            <v>Capitalisation</v>
          </cell>
          <cell r="O3101" t="str">
            <v>Privilege</v>
          </cell>
          <cell r="P3101" t="str">
            <v>EUR</v>
          </cell>
          <cell r="Q3101" t="str">
            <v>SICAV</v>
          </cell>
          <cell r="R3101" t="str">
            <v>N</v>
          </cell>
          <cell r="S3101" t="str">
            <v>Y</v>
          </cell>
          <cell r="T3101" t="str">
            <v>FTSE Convertible Europe (EUR) RI</v>
          </cell>
          <cell r="U3101" t="str">
            <v/>
          </cell>
          <cell r="V3101" t="str">
            <v/>
          </cell>
          <cell r="W3101" t="str">
            <v>8</v>
          </cell>
          <cell r="X3101" t="str">
            <v>Category 2</v>
          </cell>
          <cell r="Y3101" t="str">
            <v>2</v>
          </cell>
          <cell r="Z3101" t="str">
            <v>0.96</v>
          </cell>
          <cell r="AA3101" t="str">
            <v/>
          </cell>
          <cell r="AB3101" t="str">
            <v>0.65</v>
          </cell>
          <cell r="AC3101" t="str">
            <v>0.65</v>
          </cell>
          <cell r="AD3101" t="str">
            <v/>
          </cell>
          <cell r="AE3101" t="str">
            <v/>
          </cell>
          <cell r="AF3101" t="str">
            <v/>
          </cell>
          <cell r="AG3101" t="str">
            <v/>
          </cell>
          <cell r="AH3101" t="str">
            <v>0.25</v>
          </cell>
          <cell r="AI3101" t="str">
            <v>0.25</v>
          </cell>
          <cell r="AJ3101" t="str">
            <v>0.05</v>
          </cell>
        </row>
        <row r="3102">
          <cell r="C3102" t="str">
            <v>ESCB</v>
          </cell>
          <cell r="D3102" t="str">
            <v>LU0265319003</v>
          </cell>
          <cell r="E3102" t="str">
            <v>3259</v>
          </cell>
          <cell r="F3102" t="str">
            <v>BNP Paribas Funds Europe Small Cap Convertible</v>
          </cell>
          <cell r="G3102" t="str">
            <v>4615</v>
          </cell>
          <cell r="H3102" t="str">
            <v>BNP Paribas Funds Europe Small Cap Convertible [I, C]</v>
          </cell>
          <cell r="I3102" t="str">
            <v>Launched</v>
          </cell>
          <cell r="J3102" t="str">
            <v>20061212</v>
          </cell>
          <cell r="K3102" t="str">
            <v>20061211</v>
          </cell>
          <cell r="L3102" t="str">
            <v/>
          </cell>
          <cell r="M3102" t="str">
            <v>Convertible Bonds</v>
          </cell>
          <cell r="N3102" t="str">
            <v>Capitalisation</v>
          </cell>
          <cell r="O3102" t="str">
            <v>I</v>
          </cell>
          <cell r="P3102" t="str">
            <v>EUR</v>
          </cell>
          <cell r="Q3102" t="str">
            <v>SICAV</v>
          </cell>
          <cell r="R3102" t="str">
            <v>N</v>
          </cell>
          <cell r="S3102" t="str">
            <v>Y</v>
          </cell>
          <cell r="T3102" t="str">
            <v>FTSE Convertible Europe (EUR) RI</v>
          </cell>
          <cell r="U3102" t="str">
            <v/>
          </cell>
          <cell r="V3102" t="str">
            <v/>
          </cell>
          <cell r="W3102" t="str">
            <v>8</v>
          </cell>
          <cell r="X3102" t="str">
            <v>Category 2</v>
          </cell>
          <cell r="Y3102" t="str">
            <v>2</v>
          </cell>
          <cell r="Z3102" t="str">
            <v>0.81</v>
          </cell>
          <cell r="AA3102" t="str">
            <v/>
          </cell>
          <cell r="AB3102" t="str">
            <v>0.6</v>
          </cell>
          <cell r="AC3102" t="str">
            <v>0.6</v>
          </cell>
          <cell r="AD3102" t="str">
            <v/>
          </cell>
          <cell r="AE3102" t="str">
            <v/>
          </cell>
          <cell r="AF3102" t="str">
            <v/>
          </cell>
          <cell r="AG3102" t="str">
            <v/>
          </cell>
          <cell r="AH3102" t="str">
            <v>0.2</v>
          </cell>
          <cell r="AI3102" t="str">
            <v>0.2</v>
          </cell>
          <cell r="AJ3102" t="str">
            <v>0.01</v>
          </cell>
        </row>
        <row r="3103">
          <cell r="C3103" t="str">
            <v>ESCB</v>
          </cell>
          <cell r="D3103" t="str">
            <v>LU0956005069</v>
          </cell>
          <cell r="E3103" t="str">
            <v>3259</v>
          </cell>
          <cell r="F3103" t="str">
            <v>BNP Paribas Funds Europe Small Cap Convertible</v>
          </cell>
          <cell r="G3103" t="str">
            <v>25769</v>
          </cell>
          <cell r="H3103" t="str">
            <v>BNP Paribas Funds Europe Small Cap Convertible [I, D]</v>
          </cell>
          <cell r="I3103" t="str">
            <v>Launched</v>
          </cell>
          <cell r="J3103" t="str">
            <v>20160630</v>
          </cell>
          <cell r="K3103" t="str">
            <v>20061211</v>
          </cell>
          <cell r="L3103" t="str">
            <v/>
          </cell>
          <cell r="M3103" t="str">
            <v>Convertible Bonds</v>
          </cell>
          <cell r="N3103" t="str">
            <v>Distribution</v>
          </cell>
          <cell r="O3103" t="str">
            <v>I</v>
          </cell>
          <cell r="P3103" t="str">
            <v>EUR</v>
          </cell>
          <cell r="Q3103" t="str">
            <v>SICAV</v>
          </cell>
          <cell r="R3103" t="str">
            <v>N</v>
          </cell>
          <cell r="S3103" t="str">
            <v>Y</v>
          </cell>
          <cell r="T3103" t="str">
            <v>FTSE Convertible Europe (EUR) RI</v>
          </cell>
          <cell r="U3103" t="str">
            <v/>
          </cell>
          <cell r="V3103" t="str">
            <v/>
          </cell>
          <cell r="W3103" t="str">
            <v>8</v>
          </cell>
          <cell r="X3103" t="str">
            <v>Category 2</v>
          </cell>
          <cell r="Y3103" t="str">
            <v>2</v>
          </cell>
          <cell r="Z3103" t="str">
            <v>0.81</v>
          </cell>
          <cell r="AA3103" t="str">
            <v/>
          </cell>
          <cell r="AB3103" t="str">
            <v>0.6</v>
          </cell>
          <cell r="AC3103" t="str">
            <v>0.6</v>
          </cell>
          <cell r="AD3103" t="str">
            <v/>
          </cell>
          <cell r="AE3103" t="str">
            <v/>
          </cell>
          <cell r="AF3103" t="str">
            <v/>
          </cell>
          <cell r="AG3103" t="str">
            <v/>
          </cell>
          <cell r="AH3103" t="str">
            <v>0.2</v>
          </cell>
          <cell r="AI3103" t="str">
            <v>0.2</v>
          </cell>
          <cell r="AJ3103" t="str">
            <v>0.01</v>
          </cell>
        </row>
        <row r="3104">
          <cell r="C3104" t="str">
            <v>ESCB</v>
          </cell>
          <cell r="D3104" t="str">
            <v>LU1596581980</v>
          </cell>
          <cell r="E3104" t="str">
            <v>3259</v>
          </cell>
          <cell r="F3104" t="str">
            <v>BNP Paribas Funds Europe Small Cap Convertible</v>
          </cell>
          <cell r="G3104" t="str">
            <v>41532</v>
          </cell>
          <cell r="H3104" t="str">
            <v>BNP Paribas Funds Europe Small Cap Convertible [N, C]</v>
          </cell>
          <cell r="I3104" t="str">
            <v>Launched</v>
          </cell>
          <cell r="J3104" t="str">
            <v>20171227</v>
          </cell>
          <cell r="K3104" t="str">
            <v>20061211</v>
          </cell>
          <cell r="L3104" t="str">
            <v/>
          </cell>
          <cell r="M3104" t="str">
            <v>Convertible Bonds</v>
          </cell>
          <cell r="N3104" t="str">
            <v>Capitalisation</v>
          </cell>
          <cell r="O3104" t="str">
            <v>N</v>
          </cell>
          <cell r="P3104" t="str">
            <v>EUR</v>
          </cell>
          <cell r="Q3104" t="str">
            <v>SICAV</v>
          </cell>
          <cell r="R3104" t="str">
            <v>N</v>
          </cell>
          <cell r="S3104" t="str">
            <v>Y</v>
          </cell>
          <cell r="T3104" t="str">
            <v>FTSE Convertible Europe (EUR) RI</v>
          </cell>
          <cell r="U3104" t="str">
            <v/>
          </cell>
          <cell r="V3104" t="str">
            <v/>
          </cell>
          <cell r="W3104" t="str">
            <v>8</v>
          </cell>
          <cell r="X3104" t="str">
            <v>Category 2</v>
          </cell>
          <cell r="Y3104" t="str">
            <v>2</v>
          </cell>
          <cell r="Z3104" t="str">
            <v>2.21</v>
          </cell>
          <cell r="AA3104" t="str">
            <v/>
          </cell>
          <cell r="AB3104" t="str">
            <v>1.2</v>
          </cell>
          <cell r="AC3104" t="str">
            <v>1.2</v>
          </cell>
          <cell r="AD3104" t="str">
            <v/>
          </cell>
          <cell r="AE3104" t="str">
            <v/>
          </cell>
          <cell r="AF3104" t="str">
            <v/>
          </cell>
          <cell r="AG3104" t="str">
            <v/>
          </cell>
          <cell r="AH3104" t="str">
            <v>0.35</v>
          </cell>
          <cell r="AI3104" t="str">
            <v>0.35</v>
          </cell>
          <cell r="AJ3104" t="str">
            <v>0.05</v>
          </cell>
        </row>
        <row r="3105">
          <cell r="C3105" t="str">
            <v>ESCB</v>
          </cell>
          <cell r="D3105" t="str">
            <v>LU1664645444</v>
          </cell>
          <cell r="E3105" t="str">
            <v>3259</v>
          </cell>
          <cell r="F3105" t="str">
            <v>BNP Paribas Funds Europe Small Cap Convertible</v>
          </cell>
          <cell r="G3105" t="str">
            <v>41947</v>
          </cell>
          <cell r="H3105" t="str">
            <v>BNP Paribas Funds Europe Small Cap Convertible [Privilege, D]</v>
          </cell>
          <cell r="I3105" t="str">
            <v>Launched</v>
          </cell>
          <cell r="J3105" t="str">
            <v>20180308</v>
          </cell>
          <cell r="K3105" t="str">
            <v>20061211</v>
          </cell>
          <cell r="L3105" t="str">
            <v/>
          </cell>
          <cell r="M3105" t="str">
            <v>Convertible Bonds</v>
          </cell>
          <cell r="N3105" t="str">
            <v>Distribution</v>
          </cell>
          <cell r="O3105" t="str">
            <v>Privilege</v>
          </cell>
          <cell r="P3105" t="str">
            <v>EUR</v>
          </cell>
          <cell r="Q3105" t="str">
            <v>SICAV</v>
          </cell>
          <cell r="R3105" t="str">
            <v>N</v>
          </cell>
          <cell r="S3105" t="str">
            <v>Y</v>
          </cell>
          <cell r="T3105" t="str">
            <v>FTSE Convertible Europe (EUR) RI</v>
          </cell>
          <cell r="U3105" t="str">
            <v/>
          </cell>
          <cell r="V3105" t="str">
            <v/>
          </cell>
          <cell r="W3105" t="str">
            <v>8</v>
          </cell>
          <cell r="X3105" t="str">
            <v>Category 2</v>
          </cell>
          <cell r="Y3105" t="str">
            <v>2</v>
          </cell>
          <cell r="Z3105" t="str">
            <v>0.96</v>
          </cell>
          <cell r="AA3105" t="str">
            <v/>
          </cell>
          <cell r="AB3105" t="str">
            <v>0.65</v>
          </cell>
          <cell r="AC3105" t="str">
            <v>0.65</v>
          </cell>
          <cell r="AD3105" t="str">
            <v/>
          </cell>
          <cell r="AE3105" t="str">
            <v/>
          </cell>
          <cell r="AF3105" t="str">
            <v/>
          </cell>
          <cell r="AG3105" t="str">
            <v/>
          </cell>
          <cell r="AH3105" t="str">
            <v>0.25</v>
          </cell>
          <cell r="AI3105" t="str">
            <v>0.25</v>
          </cell>
          <cell r="AJ3105" t="str">
            <v>0.05</v>
          </cell>
        </row>
        <row r="3106">
          <cell r="C3106" t="str">
            <v>ESCB</v>
          </cell>
          <cell r="D3106" t="str">
            <v>LU1759398735</v>
          </cell>
          <cell r="E3106" t="str">
            <v>3259</v>
          </cell>
          <cell r="F3106" t="str">
            <v>BNP Paribas Funds Europe Small Cap Convertible</v>
          </cell>
          <cell r="G3106" t="str">
            <v>42205</v>
          </cell>
          <cell r="H3106" t="str">
            <v>BNP Paribas Funds Europe Small Cap Convertible [IH EUR, D]</v>
          </cell>
          <cell r="I3106" t="str">
            <v>Launched</v>
          </cell>
          <cell r="J3106" t="str">
            <v>20180209</v>
          </cell>
          <cell r="K3106" t="str">
            <v>20061211</v>
          </cell>
          <cell r="L3106" t="str">
            <v/>
          </cell>
          <cell r="M3106" t="str">
            <v>Convertible Bonds</v>
          </cell>
          <cell r="N3106" t="str">
            <v>Distribution</v>
          </cell>
          <cell r="O3106" t="str">
            <v>IH EUR</v>
          </cell>
          <cell r="P3106" t="str">
            <v>EUR</v>
          </cell>
          <cell r="Q3106" t="str">
            <v>SICAV</v>
          </cell>
          <cell r="R3106" t="str">
            <v>Y</v>
          </cell>
          <cell r="S3106" t="str">
            <v>Y</v>
          </cell>
          <cell r="T3106" t="str">
            <v>FTSE Convertible Europe (Hedged in EUR) RI</v>
          </cell>
          <cell r="U3106" t="str">
            <v/>
          </cell>
          <cell r="V3106" t="str">
            <v/>
          </cell>
          <cell r="W3106" t="str">
            <v>8</v>
          </cell>
          <cell r="X3106" t="str">
            <v>Category 2</v>
          </cell>
          <cell r="Y3106" t="str">
            <v>2</v>
          </cell>
          <cell r="Z3106" t="str">
            <v>0.81</v>
          </cell>
          <cell r="AA3106" t="str">
            <v/>
          </cell>
          <cell r="AB3106" t="str">
            <v>0.6</v>
          </cell>
          <cell r="AC3106" t="str">
            <v>0.6</v>
          </cell>
          <cell r="AD3106" t="str">
            <v/>
          </cell>
          <cell r="AE3106" t="str">
            <v/>
          </cell>
          <cell r="AF3106" t="str">
            <v/>
          </cell>
          <cell r="AG3106" t="str">
            <v/>
          </cell>
          <cell r="AH3106" t="str">
            <v>0.2</v>
          </cell>
          <cell r="AI3106" t="str">
            <v>0.2</v>
          </cell>
          <cell r="AJ3106" t="str">
            <v>0.01</v>
          </cell>
        </row>
        <row r="3107">
          <cell r="C3107" t="str">
            <v>ESAU</v>
          </cell>
          <cell r="D3107" t="str">
            <v>LU3051940263</v>
          </cell>
          <cell r="E3107" t="str">
            <v>44852</v>
          </cell>
          <cell r="F3107" t="str">
            <v>BNP Paribas Funds Europe Strategic Autonomy</v>
          </cell>
          <cell r="G3107" t="str">
            <v>103555</v>
          </cell>
          <cell r="H3107" t="str">
            <v>BNP Paribas Funds Europe Strategic Autonomy [Classic, C]</v>
          </cell>
          <cell r="I3107" t="str">
            <v>Launched</v>
          </cell>
          <cell r="J3107" t="str">
            <v>20250923</v>
          </cell>
          <cell r="K3107" t="str">
            <v>20250620</v>
          </cell>
          <cell r="L3107" t="str">
            <v>N</v>
          </cell>
          <cell r="M3107" t="str">
            <v>Equity</v>
          </cell>
          <cell r="N3107" t="str">
            <v>Capitalisation</v>
          </cell>
          <cell r="O3107" t="str">
            <v>Classic</v>
          </cell>
          <cell r="P3107" t="str">
            <v>EUR</v>
          </cell>
          <cell r="Q3107" t="str">
            <v>SICAV</v>
          </cell>
          <cell r="R3107" t="str">
            <v>N</v>
          </cell>
          <cell r="S3107" t="str">
            <v>Y</v>
          </cell>
          <cell r="T3107" t="str">
            <v>MSCI Europe (EUR) NR</v>
          </cell>
          <cell r="U3107" t="str">
            <v/>
          </cell>
          <cell r="V3107" t="str">
            <v/>
          </cell>
          <cell r="W3107" t="str">
            <v>8</v>
          </cell>
          <cell r="X3107" t="str">
            <v>Category 2</v>
          </cell>
          <cell r="Y3107" t="str">
            <v>4</v>
          </cell>
          <cell r="Z3107" t="str">
            <v>1.96</v>
          </cell>
          <cell r="AA3107" t="str">
            <v/>
          </cell>
          <cell r="AB3107" t="str">
            <v>1.5</v>
          </cell>
          <cell r="AC3107" t="str">
            <v>1.5</v>
          </cell>
          <cell r="AD3107" t="str">
            <v/>
          </cell>
          <cell r="AE3107" t="str">
            <v/>
          </cell>
          <cell r="AF3107" t="str">
            <v/>
          </cell>
          <cell r="AG3107" t="str">
            <v/>
          </cell>
          <cell r="AH3107" t="str">
            <v>0.4</v>
          </cell>
          <cell r="AI3107" t="str">
            <v>0.4</v>
          </cell>
          <cell r="AJ3107" t="str">
            <v>0.05</v>
          </cell>
        </row>
        <row r="3108">
          <cell r="C3108" t="str">
            <v>ESAU</v>
          </cell>
          <cell r="D3108" t="str">
            <v>LU3051940347</v>
          </cell>
          <cell r="E3108" t="str">
            <v>44852</v>
          </cell>
          <cell r="F3108" t="str">
            <v>BNP Paribas Funds Europe Strategic Autonomy</v>
          </cell>
          <cell r="G3108" t="str">
            <v>103497</v>
          </cell>
          <cell r="H3108" t="str">
            <v>BNP Paribas Funds Europe Strategic Autonomy [Classic, D]</v>
          </cell>
          <cell r="I3108" t="str">
            <v>Launched</v>
          </cell>
          <cell r="J3108" t="str">
            <v>20250512</v>
          </cell>
          <cell r="K3108" t="str">
            <v>20250620</v>
          </cell>
          <cell r="L3108" t="str">
            <v>N</v>
          </cell>
          <cell r="M3108" t="str">
            <v>Equity</v>
          </cell>
          <cell r="N3108" t="str">
            <v>Distribution</v>
          </cell>
          <cell r="O3108" t="str">
            <v>Classic</v>
          </cell>
          <cell r="P3108" t="str">
            <v>EUR</v>
          </cell>
          <cell r="Q3108" t="str">
            <v>SICAV</v>
          </cell>
          <cell r="R3108" t="str">
            <v>N</v>
          </cell>
          <cell r="S3108" t="str">
            <v>Y</v>
          </cell>
          <cell r="T3108" t="str">
            <v>MSCI Europe (EUR) NR</v>
          </cell>
          <cell r="U3108" t="str">
            <v/>
          </cell>
          <cell r="V3108" t="str">
            <v/>
          </cell>
          <cell r="W3108" t="str">
            <v>8</v>
          </cell>
          <cell r="X3108" t="str">
            <v>Category 2</v>
          </cell>
          <cell r="Y3108" t="str">
            <v>4</v>
          </cell>
          <cell r="Z3108" t="str">
            <v>1.96</v>
          </cell>
          <cell r="AA3108" t="str">
            <v/>
          </cell>
          <cell r="AB3108" t="str">
            <v>1.5</v>
          </cell>
          <cell r="AC3108" t="str">
            <v>1.5</v>
          </cell>
          <cell r="AD3108" t="str">
            <v/>
          </cell>
          <cell r="AE3108" t="str">
            <v/>
          </cell>
          <cell r="AF3108" t="str">
            <v/>
          </cell>
          <cell r="AG3108" t="str">
            <v/>
          </cell>
          <cell r="AH3108" t="str">
            <v>0.4</v>
          </cell>
          <cell r="AI3108" t="str">
            <v>0.4</v>
          </cell>
          <cell r="AJ3108" t="str">
            <v>0.05</v>
          </cell>
        </row>
        <row r="3109">
          <cell r="C3109" t="str">
            <v>ESAU</v>
          </cell>
          <cell r="D3109" t="str">
            <v>LU3051940420</v>
          </cell>
          <cell r="E3109" t="str">
            <v>44852</v>
          </cell>
          <cell r="F3109" t="str">
            <v>BNP Paribas Funds Europe Strategic Autonomy</v>
          </cell>
          <cell r="G3109" t="str">
            <v>103492</v>
          </cell>
          <cell r="H3109" t="str">
            <v>BNP Paribas Funds Europe Strategic Autonomy [I, C]</v>
          </cell>
          <cell r="I3109" t="str">
            <v>Launched</v>
          </cell>
          <cell r="J3109" t="str">
            <v>20250512</v>
          </cell>
          <cell r="K3109" t="str">
            <v>20250620</v>
          </cell>
          <cell r="L3109" t="str">
            <v>N</v>
          </cell>
          <cell r="M3109" t="str">
            <v>Equity</v>
          </cell>
          <cell r="N3109" t="str">
            <v>Capitalisation</v>
          </cell>
          <cell r="O3109" t="str">
            <v>I</v>
          </cell>
          <cell r="P3109" t="str">
            <v>EUR</v>
          </cell>
          <cell r="Q3109" t="str">
            <v>SICAV</v>
          </cell>
          <cell r="R3109" t="str">
            <v>N</v>
          </cell>
          <cell r="S3109" t="str">
            <v>Y</v>
          </cell>
          <cell r="T3109" t="str">
            <v>MSCI Europe (EUR) NR</v>
          </cell>
          <cell r="U3109" t="str">
            <v/>
          </cell>
          <cell r="V3109" t="str">
            <v/>
          </cell>
          <cell r="W3109" t="str">
            <v>8</v>
          </cell>
          <cell r="X3109" t="str">
            <v>Category 2</v>
          </cell>
          <cell r="Y3109" t="str">
            <v>4</v>
          </cell>
          <cell r="Z3109" t="str">
            <v>0.49</v>
          </cell>
          <cell r="AA3109" t="str">
            <v/>
          </cell>
          <cell r="AB3109" t="str">
            <v>0.75</v>
          </cell>
          <cell r="AC3109" t="str">
            <v>0.38</v>
          </cell>
          <cell r="AD3109" t="str">
            <v/>
          </cell>
          <cell r="AE3109" t="str">
            <v/>
          </cell>
          <cell r="AF3109" t="str">
            <v/>
          </cell>
          <cell r="AG3109" t="str">
            <v/>
          </cell>
          <cell r="AH3109" t="str">
            <v>0.1</v>
          </cell>
          <cell r="AI3109" t="str">
            <v>0.2</v>
          </cell>
          <cell r="AJ3109" t="str">
            <v>0.01</v>
          </cell>
        </row>
        <row r="3110">
          <cell r="C3110" t="str">
            <v>ESAU</v>
          </cell>
          <cell r="D3110" t="str">
            <v>LU3051940693</v>
          </cell>
          <cell r="E3110" t="str">
            <v>44852</v>
          </cell>
          <cell r="F3110" t="str">
            <v>BNP Paribas Funds Europe Strategic Autonomy</v>
          </cell>
          <cell r="G3110" t="str">
            <v>103501</v>
          </cell>
          <cell r="H3110" t="str">
            <v>BNP Paribas Funds Europe Strategic Autonomy [I, D]</v>
          </cell>
          <cell r="I3110" t="str">
            <v>Launched</v>
          </cell>
          <cell r="J3110" t="str">
            <v>20250512</v>
          </cell>
          <cell r="K3110" t="str">
            <v>20250620</v>
          </cell>
          <cell r="L3110" t="str">
            <v>N</v>
          </cell>
          <cell r="M3110" t="str">
            <v>Equity</v>
          </cell>
          <cell r="N3110" t="str">
            <v>Distribution</v>
          </cell>
          <cell r="O3110" t="str">
            <v>I</v>
          </cell>
          <cell r="P3110" t="str">
            <v>EUR</v>
          </cell>
          <cell r="Q3110" t="str">
            <v>SICAV</v>
          </cell>
          <cell r="R3110" t="str">
            <v>N</v>
          </cell>
          <cell r="S3110" t="str">
            <v>Y</v>
          </cell>
          <cell r="T3110" t="str">
            <v>MSCI Europe (EUR) NR</v>
          </cell>
          <cell r="U3110" t="str">
            <v/>
          </cell>
          <cell r="V3110" t="str">
            <v/>
          </cell>
          <cell r="W3110" t="str">
            <v>8</v>
          </cell>
          <cell r="X3110" t="str">
            <v>Category 2</v>
          </cell>
          <cell r="Y3110" t="str">
            <v>4</v>
          </cell>
          <cell r="Z3110" t="str">
            <v>0.49</v>
          </cell>
          <cell r="AA3110" t="str">
            <v/>
          </cell>
          <cell r="AB3110" t="str">
            <v>0.75</v>
          </cell>
          <cell r="AC3110" t="str">
            <v>0.38</v>
          </cell>
          <cell r="AD3110" t="str">
            <v/>
          </cell>
          <cell r="AE3110" t="str">
            <v/>
          </cell>
          <cell r="AF3110" t="str">
            <v/>
          </cell>
          <cell r="AG3110" t="str">
            <v/>
          </cell>
          <cell r="AH3110" t="str">
            <v>0.1</v>
          </cell>
          <cell r="AI3110" t="str">
            <v>0.2</v>
          </cell>
          <cell r="AJ3110" t="str">
            <v>0.01</v>
          </cell>
        </row>
        <row r="3111">
          <cell r="C3111" t="str">
            <v>ESAU</v>
          </cell>
          <cell r="D3111" t="str">
            <v>LU3051940776</v>
          </cell>
          <cell r="E3111" t="str">
            <v>44852</v>
          </cell>
          <cell r="F3111" t="str">
            <v>BNP Paribas Funds Europe Strategic Autonomy</v>
          </cell>
          <cell r="G3111" t="str">
            <v>103500</v>
          </cell>
          <cell r="H3111" t="str">
            <v>BNP Paribas Funds Europe Strategic Autonomy [N, C]</v>
          </cell>
          <cell r="I3111" t="str">
            <v>Launched</v>
          </cell>
          <cell r="J3111" t="str">
            <v>20250512</v>
          </cell>
          <cell r="K3111" t="str">
            <v>20250620</v>
          </cell>
          <cell r="L3111" t="str">
            <v>N</v>
          </cell>
          <cell r="M3111" t="str">
            <v>Equity</v>
          </cell>
          <cell r="N3111" t="str">
            <v>Capitalisation</v>
          </cell>
          <cell r="O3111" t="str">
            <v>N</v>
          </cell>
          <cell r="P3111" t="str">
            <v>EUR</v>
          </cell>
          <cell r="Q3111" t="str">
            <v>SICAV</v>
          </cell>
          <cell r="R3111" t="str">
            <v>N</v>
          </cell>
          <cell r="S3111" t="str">
            <v>Y</v>
          </cell>
          <cell r="T3111" t="str">
            <v>MSCI Europe (EUR) NR</v>
          </cell>
          <cell r="U3111" t="str">
            <v/>
          </cell>
          <cell r="V3111" t="str">
            <v/>
          </cell>
          <cell r="W3111" t="str">
            <v>8</v>
          </cell>
          <cell r="X3111" t="str">
            <v>Category 2</v>
          </cell>
          <cell r="Y3111" t="str">
            <v>4</v>
          </cell>
          <cell r="Z3111" t="str">
            <v>2.71</v>
          </cell>
          <cell r="AA3111" t="str">
            <v/>
          </cell>
          <cell r="AB3111" t="str">
            <v>1.5</v>
          </cell>
          <cell r="AC3111" t="str">
            <v>1.5</v>
          </cell>
          <cell r="AD3111" t="str">
            <v/>
          </cell>
          <cell r="AE3111" t="str">
            <v/>
          </cell>
          <cell r="AF3111" t="str">
            <v/>
          </cell>
          <cell r="AG3111" t="str">
            <v/>
          </cell>
          <cell r="AH3111" t="str">
            <v>0.4</v>
          </cell>
          <cell r="AI3111" t="str">
            <v>0.4</v>
          </cell>
          <cell r="AJ3111" t="str">
            <v>0.05</v>
          </cell>
        </row>
        <row r="3112">
          <cell r="C3112" t="str">
            <v>ESAU</v>
          </cell>
          <cell r="D3112" t="str">
            <v>LU3051940859</v>
          </cell>
          <cell r="E3112" t="str">
            <v>44852</v>
          </cell>
          <cell r="F3112" t="str">
            <v>BNP Paribas Funds Europe Strategic Autonomy</v>
          </cell>
          <cell r="G3112" t="str">
            <v>103498</v>
          </cell>
          <cell r="H3112" t="str">
            <v>BNP Paribas Funds Europe Strategic Autonomy [Privilege, C]</v>
          </cell>
          <cell r="I3112" t="str">
            <v>Launched</v>
          </cell>
          <cell r="J3112" t="str">
            <v>20250512</v>
          </cell>
          <cell r="K3112" t="str">
            <v>20250620</v>
          </cell>
          <cell r="L3112" t="str">
            <v>N</v>
          </cell>
          <cell r="M3112" t="str">
            <v>Equity</v>
          </cell>
          <cell r="N3112" t="str">
            <v>Capitalisation</v>
          </cell>
          <cell r="O3112" t="str">
            <v>Privilege</v>
          </cell>
          <cell r="P3112" t="str">
            <v>EUR</v>
          </cell>
          <cell r="Q3112" t="str">
            <v>SICAV</v>
          </cell>
          <cell r="R3112" t="str">
            <v>N</v>
          </cell>
          <cell r="S3112" t="str">
            <v>Y</v>
          </cell>
          <cell r="T3112" t="str">
            <v>MSCI Europe (EUR) NR</v>
          </cell>
          <cell r="U3112" t="str">
            <v/>
          </cell>
          <cell r="V3112" t="str">
            <v/>
          </cell>
          <cell r="W3112" t="str">
            <v>8</v>
          </cell>
          <cell r="X3112" t="str">
            <v>Category 2</v>
          </cell>
          <cell r="Y3112" t="str">
            <v>4</v>
          </cell>
          <cell r="Z3112" t="str">
            <v>0.57</v>
          </cell>
          <cell r="AA3112" t="str">
            <v/>
          </cell>
          <cell r="AB3112" t="str">
            <v>0.75</v>
          </cell>
          <cell r="AC3112" t="str">
            <v>0.38</v>
          </cell>
          <cell r="AD3112" t="str">
            <v/>
          </cell>
          <cell r="AE3112" t="str">
            <v/>
          </cell>
          <cell r="AF3112" t="str">
            <v/>
          </cell>
          <cell r="AG3112" t="str">
            <v/>
          </cell>
          <cell r="AH3112" t="str">
            <v>0.13</v>
          </cell>
          <cell r="AI3112" t="str">
            <v>0.25</v>
          </cell>
          <cell r="AJ3112" t="str">
            <v>0.05</v>
          </cell>
        </row>
        <row r="3113">
          <cell r="C3113" t="str">
            <v>ESAU</v>
          </cell>
          <cell r="D3113" t="str">
            <v>LU3051940933</v>
          </cell>
          <cell r="E3113" t="str">
            <v>44852</v>
          </cell>
          <cell r="F3113" t="str">
            <v>BNP Paribas Funds Europe Strategic Autonomy</v>
          </cell>
          <cell r="G3113" t="str">
            <v>103493</v>
          </cell>
          <cell r="H3113" t="str">
            <v>BNP Paribas Funds Europe Strategic Autonomy [Privilege, D]</v>
          </cell>
          <cell r="I3113" t="str">
            <v>Launched</v>
          </cell>
          <cell r="J3113" t="str">
            <v>20250512</v>
          </cell>
          <cell r="K3113" t="str">
            <v>20250620</v>
          </cell>
          <cell r="L3113" t="str">
            <v>N</v>
          </cell>
          <cell r="M3113" t="str">
            <v>Equity</v>
          </cell>
          <cell r="N3113" t="str">
            <v>Distribution</v>
          </cell>
          <cell r="O3113" t="str">
            <v>Privilege</v>
          </cell>
          <cell r="P3113" t="str">
            <v>EUR</v>
          </cell>
          <cell r="Q3113" t="str">
            <v>SICAV</v>
          </cell>
          <cell r="R3113" t="str">
            <v>N</v>
          </cell>
          <cell r="S3113" t="str">
            <v>Y</v>
          </cell>
          <cell r="T3113" t="str">
            <v>MSCI Europe (EUR) NR</v>
          </cell>
          <cell r="U3113" t="str">
            <v/>
          </cell>
          <cell r="V3113" t="str">
            <v/>
          </cell>
          <cell r="W3113" t="str">
            <v>8</v>
          </cell>
          <cell r="X3113" t="str">
            <v>Category 2</v>
          </cell>
          <cell r="Y3113" t="str">
            <v>4</v>
          </cell>
          <cell r="Z3113" t="str">
            <v>0.57</v>
          </cell>
          <cell r="AA3113" t="str">
            <v/>
          </cell>
          <cell r="AB3113" t="str">
            <v>0.75</v>
          </cell>
          <cell r="AC3113" t="str">
            <v>0.38</v>
          </cell>
          <cell r="AD3113" t="str">
            <v/>
          </cell>
          <cell r="AE3113" t="str">
            <v/>
          </cell>
          <cell r="AF3113" t="str">
            <v/>
          </cell>
          <cell r="AG3113" t="str">
            <v/>
          </cell>
          <cell r="AH3113" t="str">
            <v>0.13</v>
          </cell>
          <cell r="AI3113" t="str">
            <v>0.25</v>
          </cell>
          <cell r="AJ3113" t="str">
            <v>0.05</v>
          </cell>
        </row>
        <row r="3114">
          <cell r="C3114" t="str">
            <v>ESAU</v>
          </cell>
          <cell r="D3114" t="str">
            <v>LU3051941071</v>
          </cell>
          <cell r="E3114" t="str">
            <v>44852</v>
          </cell>
          <cell r="F3114" t="str">
            <v>BNP Paribas Funds Europe Strategic Autonomy</v>
          </cell>
          <cell r="G3114" t="str">
            <v>103495</v>
          </cell>
          <cell r="H3114" t="str">
            <v>BNP Paribas Funds Europe Strategic Autonomy [X, C]</v>
          </cell>
          <cell r="I3114" t="str">
            <v>Launched</v>
          </cell>
          <cell r="J3114" t="str">
            <v>20250512</v>
          </cell>
          <cell r="K3114" t="str">
            <v>20250620</v>
          </cell>
          <cell r="L3114" t="str">
            <v>N</v>
          </cell>
          <cell r="M3114" t="str">
            <v>Equity</v>
          </cell>
          <cell r="N3114" t="str">
            <v>Capitalisation</v>
          </cell>
          <cell r="O3114" t="str">
            <v>X</v>
          </cell>
          <cell r="P3114" t="str">
            <v>EUR</v>
          </cell>
          <cell r="Q3114" t="str">
            <v>SICAV</v>
          </cell>
          <cell r="R3114" t="str">
            <v>N</v>
          </cell>
          <cell r="S3114" t="str">
            <v>Y</v>
          </cell>
          <cell r="T3114" t="str">
            <v>MSCI Europe (EUR) NR</v>
          </cell>
          <cell r="U3114" t="str">
            <v/>
          </cell>
          <cell r="V3114" t="str">
            <v/>
          </cell>
          <cell r="W3114" t="str">
            <v>8</v>
          </cell>
          <cell r="X3114" t="str">
            <v>Category 2</v>
          </cell>
          <cell r="Y3114" t="str">
            <v>4</v>
          </cell>
          <cell r="Z3114" t="str">
            <v>0.21</v>
          </cell>
          <cell r="AA3114" t="str">
            <v/>
          </cell>
          <cell r="AB3114" t="str">
            <v>0</v>
          </cell>
          <cell r="AC3114" t="str">
            <v>0</v>
          </cell>
          <cell r="AD3114" t="str">
            <v/>
          </cell>
          <cell r="AE3114" t="str">
            <v/>
          </cell>
          <cell r="AF3114" t="str">
            <v/>
          </cell>
          <cell r="AG3114" t="str">
            <v/>
          </cell>
          <cell r="AH3114" t="str">
            <v>0.2</v>
          </cell>
          <cell r="AI3114" t="str">
            <v>0.2</v>
          </cell>
          <cell r="AJ3114" t="str">
            <v>0.01</v>
          </cell>
        </row>
        <row r="3115">
          <cell r="C3115" t="str">
            <v>ESAU</v>
          </cell>
          <cell r="D3115" t="str">
            <v>LU3051941154</v>
          </cell>
          <cell r="E3115" t="str">
            <v>44852</v>
          </cell>
          <cell r="F3115" t="str">
            <v>BNP Paribas Funds Europe Strategic Autonomy</v>
          </cell>
          <cell r="G3115" t="str">
            <v>103556</v>
          </cell>
          <cell r="H3115" t="str">
            <v>BNP Paribas Funds Europe Strategic Autonomy [I Plus, C]</v>
          </cell>
          <cell r="I3115" t="str">
            <v>Not yet launched</v>
          </cell>
          <cell r="J3115" t="str">
            <v/>
          </cell>
          <cell r="K3115" t="str">
            <v>20250620</v>
          </cell>
          <cell r="L3115" t="str">
            <v>N</v>
          </cell>
          <cell r="M3115" t="str">
            <v>Equity</v>
          </cell>
          <cell r="N3115" t="str">
            <v>Capitalisation</v>
          </cell>
          <cell r="O3115" t="str">
            <v>I Plus</v>
          </cell>
          <cell r="P3115" t="str">
            <v>EUR</v>
          </cell>
          <cell r="Q3115" t="str">
            <v>SICAV</v>
          </cell>
          <cell r="R3115" t="str">
            <v>N</v>
          </cell>
          <cell r="S3115" t="str">
            <v>Y</v>
          </cell>
          <cell r="T3115" t="str">
            <v>MSCI Europe (EUR) NR</v>
          </cell>
          <cell r="U3115" t="str">
            <v/>
          </cell>
          <cell r="V3115" t="str">
            <v/>
          </cell>
          <cell r="W3115" t="str">
            <v>8</v>
          </cell>
          <cell r="X3115" t="str">
            <v>Category 2</v>
          </cell>
          <cell r="Y3115" t="str">
            <v>4</v>
          </cell>
          <cell r="Z3115" t="str">
            <v>0.29</v>
          </cell>
          <cell r="AA3115" t="str">
            <v/>
          </cell>
          <cell r="AB3115" t="str">
            <v>0.55</v>
          </cell>
          <cell r="AC3115" t="str">
            <v>0.28</v>
          </cell>
          <cell r="AD3115" t="str">
            <v/>
          </cell>
          <cell r="AE3115" t="str">
            <v/>
          </cell>
          <cell r="AF3115" t="str">
            <v/>
          </cell>
          <cell r="AG3115" t="str">
            <v/>
          </cell>
          <cell r="AH3115" t="str">
            <v>0.1</v>
          </cell>
          <cell r="AI3115" t="str">
            <v>0.2</v>
          </cell>
          <cell r="AJ3115" t="str">
            <v>0.01</v>
          </cell>
        </row>
        <row r="3116">
          <cell r="C3116" t="str">
            <v>ESAU</v>
          </cell>
          <cell r="D3116" t="str">
            <v>LU3052360982</v>
          </cell>
          <cell r="E3116" t="str">
            <v>44852</v>
          </cell>
          <cell r="F3116" t="str">
            <v>BNP Paribas Funds Europe Strategic Autonomy</v>
          </cell>
          <cell r="G3116" t="str">
            <v>103499</v>
          </cell>
          <cell r="H3116" t="str">
            <v>BNP Paribas Funds Europe Strategic Autonomy [Classic RH CZK, C]</v>
          </cell>
          <cell r="I3116" t="str">
            <v>Launched</v>
          </cell>
          <cell r="J3116" t="str">
            <v>20250512</v>
          </cell>
          <cell r="K3116" t="str">
            <v>20250620</v>
          </cell>
          <cell r="L3116" t="str">
            <v>N</v>
          </cell>
          <cell r="M3116" t="str">
            <v>Equity</v>
          </cell>
          <cell r="N3116" t="str">
            <v>Capitalisation</v>
          </cell>
          <cell r="O3116" t="str">
            <v>Classic RH CZK</v>
          </cell>
          <cell r="P3116" t="str">
            <v>CZK</v>
          </cell>
          <cell r="Q3116" t="str">
            <v>SICAV</v>
          </cell>
          <cell r="R3116" t="str">
            <v>Y</v>
          </cell>
          <cell r="S3116" t="str">
            <v>Y</v>
          </cell>
          <cell r="T3116" t="str">
            <v>MSCI Europe (Hedged in CZK) NR</v>
          </cell>
          <cell r="U3116" t="str">
            <v/>
          </cell>
          <cell r="V3116" t="str">
            <v/>
          </cell>
          <cell r="W3116" t="str">
            <v>8</v>
          </cell>
          <cell r="X3116" t="str">
            <v>Category 2</v>
          </cell>
          <cell r="Y3116" t="str">
            <v>4</v>
          </cell>
          <cell r="Z3116" t="str">
            <v>1.96</v>
          </cell>
          <cell r="AA3116" t="str">
            <v/>
          </cell>
          <cell r="AB3116" t="str">
            <v>1.5</v>
          </cell>
          <cell r="AC3116" t="str">
            <v>1.5</v>
          </cell>
          <cell r="AD3116" t="str">
            <v/>
          </cell>
          <cell r="AE3116" t="str">
            <v/>
          </cell>
          <cell r="AF3116" t="str">
            <v/>
          </cell>
          <cell r="AG3116" t="str">
            <v/>
          </cell>
          <cell r="AH3116" t="str">
            <v>0.4</v>
          </cell>
          <cell r="AI3116" t="str">
            <v>0.4</v>
          </cell>
          <cell r="AJ3116" t="str">
            <v>0.05</v>
          </cell>
        </row>
        <row r="3117">
          <cell r="C3117" t="str">
            <v>ESAU</v>
          </cell>
          <cell r="D3117" t="str">
            <v>LU3093645037</v>
          </cell>
          <cell r="E3117" t="str">
            <v>44852</v>
          </cell>
          <cell r="F3117" t="str">
            <v>BNP Paribas Funds Europe Strategic Autonomy</v>
          </cell>
          <cell r="G3117" t="str">
            <v>103927</v>
          </cell>
          <cell r="H3117" t="str">
            <v>BNP Paribas Funds Europe Strategic Autonomy [Classic RH USD, C]</v>
          </cell>
          <cell r="I3117" t="str">
            <v>Launched</v>
          </cell>
          <cell r="J3117" t="str">
            <v>20250620</v>
          </cell>
          <cell r="K3117" t="str">
            <v>20250620</v>
          </cell>
          <cell r="L3117" t="str">
            <v/>
          </cell>
          <cell r="M3117" t="str">
            <v>Equity</v>
          </cell>
          <cell r="N3117" t="str">
            <v>Capitalisation</v>
          </cell>
          <cell r="O3117" t="str">
            <v>Classic RH USD</v>
          </cell>
          <cell r="P3117" t="str">
            <v>USD</v>
          </cell>
          <cell r="Q3117" t="str">
            <v>SICAV</v>
          </cell>
          <cell r="R3117" t="str">
            <v>Y</v>
          </cell>
          <cell r="S3117" t="str">
            <v>Y</v>
          </cell>
          <cell r="T3117" t="str">
            <v>MSCI Europe (Hedged in USD) NR</v>
          </cell>
          <cell r="U3117" t="str">
            <v/>
          </cell>
          <cell r="V3117" t="str">
            <v/>
          </cell>
          <cell r="W3117" t="str">
            <v>8</v>
          </cell>
          <cell r="X3117" t="str">
            <v>Category 2</v>
          </cell>
          <cell r="Y3117" t="str">
            <v>4</v>
          </cell>
          <cell r="Z3117" t="str">
            <v>1.96</v>
          </cell>
          <cell r="AA3117" t="str">
            <v/>
          </cell>
          <cell r="AB3117" t="str">
            <v>1.5</v>
          </cell>
          <cell r="AC3117" t="str">
            <v>1.5</v>
          </cell>
          <cell r="AD3117" t="str">
            <v/>
          </cell>
          <cell r="AE3117" t="str">
            <v/>
          </cell>
          <cell r="AF3117" t="str">
            <v/>
          </cell>
          <cell r="AG3117" t="str">
            <v/>
          </cell>
          <cell r="AH3117" t="str">
            <v>0.4</v>
          </cell>
          <cell r="AI3117" t="str">
            <v>0.4</v>
          </cell>
          <cell r="AJ3117" t="str">
            <v>0.05</v>
          </cell>
        </row>
        <row r="3118">
          <cell r="C3118" t="str">
            <v>ESAU</v>
          </cell>
          <cell r="D3118" t="str">
            <v>LU3093645110</v>
          </cell>
          <cell r="E3118" t="str">
            <v>44852</v>
          </cell>
          <cell r="F3118" t="str">
            <v>BNP Paribas Funds Europe Strategic Autonomy</v>
          </cell>
          <cell r="G3118" t="str">
            <v>103926</v>
          </cell>
          <cell r="H3118" t="str">
            <v>BNP Paribas Funds Europe Strategic Autonomy [Classic USD, C]</v>
          </cell>
          <cell r="I3118" t="str">
            <v>Launched</v>
          </cell>
          <cell r="J3118" t="str">
            <v>20250620</v>
          </cell>
          <cell r="K3118" t="str">
            <v>20250620</v>
          </cell>
          <cell r="L3118" t="str">
            <v/>
          </cell>
          <cell r="M3118" t="str">
            <v>Equity</v>
          </cell>
          <cell r="N3118" t="str">
            <v>Capitalisation</v>
          </cell>
          <cell r="O3118" t="str">
            <v>Classic USD</v>
          </cell>
          <cell r="P3118" t="str">
            <v>USD</v>
          </cell>
          <cell r="Q3118" t="str">
            <v>SICAV</v>
          </cell>
          <cell r="R3118" t="str">
            <v>N</v>
          </cell>
          <cell r="S3118" t="str">
            <v>Y</v>
          </cell>
          <cell r="T3118" t="str">
            <v>MSCI Europe (EUR) NR</v>
          </cell>
          <cell r="U3118" t="str">
            <v/>
          </cell>
          <cell r="V3118" t="str">
            <v/>
          </cell>
          <cell r="W3118" t="str">
            <v>8</v>
          </cell>
          <cell r="X3118" t="str">
            <v>Category 2</v>
          </cell>
          <cell r="Y3118" t="str">
            <v>4</v>
          </cell>
          <cell r="Z3118" t="str">
            <v>1.96</v>
          </cell>
          <cell r="AA3118" t="str">
            <v/>
          </cell>
          <cell r="AB3118" t="str">
            <v>1.5</v>
          </cell>
          <cell r="AC3118" t="str">
            <v>1.5</v>
          </cell>
          <cell r="AD3118" t="str">
            <v/>
          </cell>
          <cell r="AE3118" t="str">
            <v/>
          </cell>
          <cell r="AF3118" t="str">
            <v/>
          </cell>
          <cell r="AG3118" t="str">
            <v/>
          </cell>
          <cell r="AH3118" t="str">
            <v>0.4</v>
          </cell>
          <cell r="AI3118" t="str">
            <v>0.4</v>
          </cell>
          <cell r="AJ3118" t="str">
            <v>0.05</v>
          </cell>
        </row>
        <row r="3119">
          <cell r="C3119" t="str">
            <v>ESAU</v>
          </cell>
          <cell r="D3119" t="str">
            <v>LU3107126040</v>
          </cell>
          <cell r="E3119" t="str">
            <v>44852</v>
          </cell>
          <cell r="F3119" t="str">
            <v>BNP Paribas Funds Europe Strategic Autonomy</v>
          </cell>
          <cell r="G3119" t="str">
            <v>103977</v>
          </cell>
          <cell r="H3119" t="str">
            <v>BNP Paribas Funds Europe Strategic Autonomy [K, C]</v>
          </cell>
          <cell r="I3119" t="str">
            <v>Launched</v>
          </cell>
          <cell r="J3119" t="str">
            <v>20250911</v>
          </cell>
          <cell r="K3119" t="str">
            <v>20250620</v>
          </cell>
          <cell r="L3119" t="str">
            <v/>
          </cell>
          <cell r="M3119" t="str">
            <v>Equity</v>
          </cell>
          <cell r="N3119" t="str">
            <v>Capitalisation</v>
          </cell>
          <cell r="O3119" t="str">
            <v>K</v>
          </cell>
          <cell r="P3119" t="str">
            <v>EUR</v>
          </cell>
          <cell r="Q3119" t="str">
            <v>SICAV</v>
          </cell>
          <cell r="R3119" t="str">
            <v>N</v>
          </cell>
          <cell r="S3119" t="str">
            <v>Y</v>
          </cell>
          <cell r="T3119" t="str">
            <v>MSCI Europe (EUR) NR</v>
          </cell>
          <cell r="U3119" t="str">
            <v/>
          </cell>
          <cell r="V3119" t="str">
            <v/>
          </cell>
          <cell r="W3119" t="str">
            <v>8</v>
          </cell>
          <cell r="X3119" t="str">
            <v>Category 2</v>
          </cell>
          <cell r="Y3119" t="str">
            <v>4</v>
          </cell>
          <cell r="Z3119" t="str">
            <v>2.71</v>
          </cell>
          <cell r="AA3119" t="str">
            <v/>
          </cell>
          <cell r="AB3119" t="str">
            <v>1.5</v>
          </cell>
          <cell r="AC3119" t="str">
            <v>1.5</v>
          </cell>
          <cell r="AD3119" t="str">
            <v/>
          </cell>
          <cell r="AE3119" t="str">
            <v/>
          </cell>
          <cell r="AF3119" t="str">
            <v/>
          </cell>
          <cell r="AG3119" t="str">
            <v/>
          </cell>
          <cell r="AH3119" t="str">
            <v>0.4</v>
          </cell>
          <cell r="AI3119" t="str">
            <v>0.4</v>
          </cell>
          <cell r="AJ3119" t="str">
            <v>0.05</v>
          </cell>
        </row>
        <row r="3120">
          <cell r="C3120" t="str">
            <v>ESAU</v>
          </cell>
          <cell r="D3120" t="str">
            <v>LU3121819679</v>
          </cell>
          <cell r="E3120" t="str">
            <v>44852</v>
          </cell>
          <cell r="F3120" t="str">
            <v>BNP Paribas Funds Europe Strategic Autonomy</v>
          </cell>
          <cell r="G3120" t="str">
            <v>104038</v>
          </cell>
          <cell r="H3120" t="str">
            <v>BNP Paribas Funds Europe Strategic Autonomy [Privilege RH CHF, C]</v>
          </cell>
          <cell r="I3120" t="str">
            <v>Launched</v>
          </cell>
          <cell r="J3120" t="str">
            <v>20250723</v>
          </cell>
          <cell r="K3120" t="str">
            <v>20250620</v>
          </cell>
          <cell r="L3120" t="str">
            <v/>
          </cell>
          <cell r="M3120" t="str">
            <v>Equity</v>
          </cell>
          <cell r="N3120" t="str">
            <v>Capitalisation</v>
          </cell>
          <cell r="O3120" t="str">
            <v>Privilege RH CHF</v>
          </cell>
          <cell r="P3120" t="str">
            <v>CHF</v>
          </cell>
          <cell r="Q3120" t="str">
            <v>SICAV</v>
          </cell>
          <cell r="R3120" t="str">
            <v>Y</v>
          </cell>
          <cell r="S3120" t="str">
            <v>Y</v>
          </cell>
          <cell r="T3120" t="str">
            <v>MSCI Europe (Hedged in CHF) NR</v>
          </cell>
          <cell r="U3120" t="str">
            <v/>
          </cell>
          <cell r="V3120" t="str">
            <v/>
          </cell>
          <cell r="W3120" t="str">
            <v>8</v>
          </cell>
          <cell r="X3120" t="str">
            <v>Category 2</v>
          </cell>
          <cell r="Y3120" t="str">
            <v>4</v>
          </cell>
          <cell r="Z3120" t="str">
            <v>0.57</v>
          </cell>
          <cell r="AA3120" t="str">
            <v/>
          </cell>
          <cell r="AB3120" t="str">
            <v>0.75</v>
          </cell>
          <cell r="AC3120" t="str">
            <v>0.38</v>
          </cell>
          <cell r="AD3120" t="str">
            <v/>
          </cell>
          <cell r="AE3120" t="str">
            <v/>
          </cell>
          <cell r="AF3120" t="str">
            <v/>
          </cell>
          <cell r="AG3120" t="str">
            <v/>
          </cell>
          <cell r="AH3120" t="str">
            <v>0.13</v>
          </cell>
          <cell r="AI3120" t="str">
            <v>0.25</v>
          </cell>
          <cell r="AJ3120" t="str">
            <v>0.05</v>
          </cell>
        </row>
        <row r="3121">
          <cell r="C3121" t="str">
            <v>ESAU</v>
          </cell>
          <cell r="D3121" t="str">
            <v>LU3121819752</v>
          </cell>
          <cell r="E3121" t="str">
            <v>44852</v>
          </cell>
          <cell r="F3121" t="str">
            <v>BNP Paribas Funds Europe Strategic Autonomy</v>
          </cell>
          <cell r="G3121" t="str">
            <v>104039</v>
          </cell>
          <cell r="H3121" t="str">
            <v>BNP Paribas Funds Europe Strategic Autonomy [I RH CHF, C]</v>
          </cell>
          <cell r="I3121" t="str">
            <v>Launched</v>
          </cell>
          <cell r="J3121" t="str">
            <v>20250723</v>
          </cell>
          <cell r="K3121" t="str">
            <v>20250620</v>
          </cell>
          <cell r="L3121" t="str">
            <v/>
          </cell>
          <cell r="M3121" t="str">
            <v>Equity</v>
          </cell>
          <cell r="N3121" t="str">
            <v>Capitalisation</v>
          </cell>
          <cell r="O3121" t="str">
            <v>I RH CHF</v>
          </cell>
          <cell r="P3121" t="str">
            <v>CHF</v>
          </cell>
          <cell r="Q3121" t="str">
            <v>SICAV</v>
          </cell>
          <cell r="R3121" t="str">
            <v>Y</v>
          </cell>
          <cell r="S3121" t="str">
            <v>Y</v>
          </cell>
          <cell r="T3121" t="str">
            <v>MSCI Europe (Hedged in CHF) NR</v>
          </cell>
          <cell r="U3121" t="str">
            <v/>
          </cell>
          <cell r="V3121" t="str">
            <v/>
          </cell>
          <cell r="W3121" t="str">
            <v>8</v>
          </cell>
          <cell r="X3121" t="str">
            <v>Category 2</v>
          </cell>
          <cell r="Y3121" t="str">
            <v>4</v>
          </cell>
          <cell r="Z3121" t="str">
            <v>0.49</v>
          </cell>
          <cell r="AA3121" t="str">
            <v/>
          </cell>
          <cell r="AB3121" t="str">
            <v>0.75</v>
          </cell>
          <cell r="AC3121" t="str">
            <v>0.38</v>
          </cell>
          <cell r="AD3121" t="str">
            <v/>
          </cell>
          <cell r="AE3121" t="str">
            <v/>
          </cell>
          <cell r="AF3121" t="str">
            <v/>
          </cell>
          <cell r="AG3121" t="str">
            <v/>
          </cell>
          <cell r="AH3121" t="str">
            <v>0.1</v>
          </cell>
          <cell r="AI3121" t="str">
            <v>0.2</v>
          </cell>
          <cell r="AJ3121" t="str">
            <v>0.01</v>
          </cell>
        </row>
        <row r="3122">
          <cell r="C3122" t="str">
            <v>ESAU</v>
          </cell>
          <cell r="D3122" t="str">
            <v>LU3121819836</v>
          </cell>
          <cell r="E3122" t="str">
            <v>44852</v>
          </cell>
          <cell r="F3122" t="str">
            <v>BNP Paribas Funds Europe Strategic Autonomy</v>
          </cell>
          <cell r="G3122" t="str">
            <v>104040</v>
          </cell>
          <cell r="H3122" t="str">
            <v>BNP Paribas Funds Europe Strategic Autonomy [Classic RH CHF, C]</v>
          </cell>
          <cell r="I3122" t="str">
            <v>Launched</v>
          </cell>
          <cell r="J3122" t="str">
            <v>20250723</v>
          </cell>
          <cell r="K3122" t="str">
            <v>20250620</v>
          </cell>
          <cell r="L3122" t="str">
            <v/>
          </cell>
          <cell r="M3122" t="str">
            <v>Equity</v>
          </cell>
          <cell r="N3122" t="str">
            <v>Capitalisation</v>
          </cell>
          <cell r="O3122" t="str">
            <v>Classic RH CHF</v>
          </cell>
          <cell r="P3122" t="str">
            <v>CHF</v>
          </cell>
          <cell r="Q3122" t="str">
            <v>SICAV</v>
          </cell>
          <cell r="R3122" t="str">
            <v>Y</v>
          </cell>
          <cell r="S3122" t="str">
            <v>Y</v>
          </cell>
          <cell r="T3122" t="str">
            <v>MSCI Europe (Hedged in CHF) NR</v>
          </cell>
          <cell r="U3122" t="str">
            <v/>
          </cell>
          <cell r="V3122" t="str">
            <v/>
          </cell>
          <cell r="W3122" t="str">
            <v>8</v>
          </cell>
          <cell r="X3122" t="str">
            <v>Category 2</v>
          </cell>
          <cell r="Y3122" t="str">
            <v>4</v>
          </cell>
          <cell r="Z3122" t="str">
            <v>1.96</v>
          </cell>
          <cell r="AA3122" t="str">
            <v/>
          </cell>
          <cell r="AB3122" t="str">
            <v>1.5</v>
          </cell>
          <cell r="AC3122" t="str">
            <v>1.5</v>
          </cell>
          <cell r="AD3122" t="str">
            <v/>
          </cell>
          <cell r="AE3122" t="str">
            <v/>
          </cell>
          <cell r="AF3122" t="str">
            <v/>
          </cell>
          <cell r="AG3122" t="str">
            <v/>
          </cell>
          <cell r="AH3122" t="str">
            <v>0.4</v>
          </cell>
          <cell r="AI3122" t="str">
            <v>0.4</v>
          </cell>
          <cell r="AJ3122" t="str">
            <v>0.05</v>
          </cell>
        </row>
        <row r="3123">
          <cell r="C3123" t="str">
            <v>ESAU</v>
          </cell>
          <cell r="D3123" t="str">
            <v>LU3166706526</v>
          </cell>
          <cell r="E3123" t="str">
            <v>44852</v>
          </cell>
          <cell r="F3123" t="str">
            <v>BNP Paribas Funds Europe Strategic Autonomy</v>
          </cell>
          <cell r="G3123" t="str">
            <v>104083</v>
          </cell>
          <cell r="H3123" t="str">
            <v>BNP Paribas Funds Europe Strategic Autonomy [Classic RH SGD, C]</v>
          </cell>
          <cell r="I3123" t="str">
            <v>Launched</v>
          </cell>
          <cell r="J3123" t="str">
            <v>20250923</v>
          </cell>
          <cell r="K3123" t="str">
            <v>20250620</v>
          </cell>
          <cell r="L3123" t="str">
            <v/>
          </cell>
          <cell r="M3123" t="str">
            <v>Equity</v>
          </cell>
          <cell r="N3123" t="str">
            <v>Capitalisation</v>
          </cell>
          <cell r="O3123" t="str">
            <v>Classic RH SGD</v>
          </cell>
          <cell r="P3123" t="str">
            <v>SGD</v>
          </cell>
          <cell r="Q3123" t="str">
            <v>SICAV</v>
          </cell>
          <cell r="R3123" t="str">
            <v>Y</v>
          </cell>
          <cell r="S3123" t="str">
            <v>Y</v>
          </cell>
          <cell r="T3123" t="str">
            <v>MSCI Europe (Hedged in SGD) NR</v>
          </cell>
          <cell r="U3123" t="str">
            <v/>
          </cell>
          <cell r="V3123" t="str">
            <v/>
          </cell>
          <cell r="W3123" t="str">
            <v>8</v>
          </cell>
          <cell r="X3123" t="str">
            <v>Category 2</v>
          </cell>
          <cell r="Y3123" t="str">
            <v>4</v>
          </cell>
          <cell r="Z3123" t="str">
            <v>1.96</v>
          </cell>
          <cell r="AA3123" t="str">
            <v/>
          </cell>
          <cell r="AB3123" t="str">
            <v>1.5</v>
          </cell>
          <cell r="AC3123" t="str">
            <v>1.5</v>
          </cell>
          <cell r="AD3123" t="str">
            <v/>
          </cell>
          <cell r="AE3123" t="str">
            <v/>
          </cell>
          <cell r="AF3123" t="str">
            <v/>
          </cell>
          <cell r="AG3123" t="str">
            <v/>
          </cell>
          <cell r="AH3123" t="str">
            <v>0.4</v>
          </cell>
          <cell r="AI3123" t="str">
            <v>0.4</v>
          </cell>
          <cell r="AJ3123" t="str">
            <v>0.05</v>
          </cell>
        </row>
        <row r="3124">
          <cell r="C3124" t="str">
            <v>ESAU</v>
          </cell>
          <cell r="D3124" t="str">
            <v>LU3263928809</v>
          </cell>
          <cell r="E3124" t="str">
            <v>44852</v>
          </cell>
          <cell r="F3124" t="str">
            <v>BNP Paribas Funds Europe Strategic Autonomy</v>
          </cell>
          <cell r="G3124" t="str">
            <v>107697</v>
          </cell>
          <cell r="H3124" t="str">
            <v>BNP Paribas Funds Europe Strategic Autonomy [X4, C]</v>
          </cell>
          <cell r="I3124" t="str">
            <v>Launched</v>
          </cell>
          <cell r="J3124" t="str">
            <v>20260116</v>
          </cell>
          <cell r="K3124" t="str">
            <v>20250620</v>
          </cell>
          <cell r="L3124" t="str">
            <v/>
          </cell>
          <cell r="M3124" t="str">
            <v>Equity</v>
          </cell>
          <cell r="N3124" t="str">
            <v>Capitalisation</v>
          </cell>
          <cell r="O3124" t="str">
            <v>X4</v>
          </cell>
          <cell r="P3124" t="str">
            <v>EUR</v>
          </cell>
          <cell r="Q3124" t="str">
            <v>SICAV</v>
          </cell>
          <cell r="R3124" t="str">
            <v>N</v>
          </cell>
          <cell r="S3124" t="str">
            <v>Y</v>
          </cell>
          <cell r="T3124" t="str">
            <v>MSCI Europe (EUR) NR</v>
          </cell>
          <cell r="U3124" t="str">
            <v/>
          </cell>
          <cell r="V3124" t="str">
            <v/>
          </cell>
          <cell r="W3124" t="str">
            <v>8</v>
          </cell>
          <cell r="X3124" t="str">
            <v>Category 2</v>
          </cell>
          <cell r="Y3124" t="str">
            <v>4</v>
          </cell>
          <cell r="Z3124" t="str">
            <v>0.21</v>
          </cell>
          <cell r="AA3124" t="str">
            <v/>
          </cell>
          <cell r="AB3124" t="str">
            <v>0</v>
          </cell>
          <cell r="AC3124" t="str">
            <v>0</v>
          </cell>
          <cell r="AD3124" t="str">
            <v/>
          </cell>
          <cell r="AE3124" t="str">
            <v/>
          </cell>
          <cell r="AF3124" t="str">
            <v/>
          </cell>
          <cell r="AG3124" t="str">
            <v/>
          </cell>
          <cell r="AH3124" t="str">
            <v>0.2</v>
          </cell>
          <cell r="AI3124" t="str">
            <v>0.2</v>
          </cell>
          <cell r="AJ3124" t="str">
            <v>0.01</v>
          </cell>
        </row>
        <row r="3125">
          <cell r="C3125" t="str">
            <v>AR36M</v>
          </cell>
          <cell r="D3125" t="str">
            <v>LU2155808491</v>
          </cell>
          <cell r="E3125" t="str">
            <v>43585</v>
          </cell>
          <cell r="F3125" t="str">
            <v>BNP Paribas Funds Global Absolute Return Bond</v>
          </cell>
          <cell r="G3125" t="str">
            <v>44053</v>
          </cell>
          <cell r="H3125" t="str">
            <v>BNP Paribas Funds Global Absolute Return Bond [Classic PF, C]</v>
          </cell>
          <cell r="I3125" t="str">
            <v>Launched</v>
          </cell>
          <cell r="J3125" t="str">
            <v>20210604</v>
          </cell>
          <cell r="K3125" t="str">
            <v>20210604</v>
          </cell>
          <cell r="L3125" t="str">
            <v>N</v>
          </cell>
          <cell r="M3125" t="str">
            <v>Fixed Income</v>
          </cell>
          <cell r="N3125" t="str">
            <v>Capitalisation</v>
          </cell>
          <cell r="O3125" t="str">
            <v>Classic PF</v>
          </cell>
          <cell r="P3125" t="str">
            <v>EUR</v>
          </cell>
          <cell r="Q3125" t="str">
            <v>SICAV</v>
          </cell>
          <cell r="R3125" t="str">
            <v>N</v>
          </cell>
          <cell r="S3125" t="str">
            <v>Y</v>
          </cell>
          <cell r="T3125" t="str">
            <v>€STR Capitalized</v>
          </cell>
          <cell r="U3125" t="str">
            <v/>
          </cell>
          <cell r="V3125" t="str">
            <v/>
          </cell>
          <cell r="W3125" t="str">
            <v>8</v>
          </cell>
          <cell r="X3125" t="str">
            <v>Category 2</v>
          </cell>
          <cell r="Y3125" t="str">
            <v>2</v>
          </cell>
          <cell r="Z3125" t="str">
            <v>1.06</v>
          </cell>
          <cell r="AA3125" t="str">
            <v/>
          </cell>
          <cell r="AB3125" t="str">
            <v>0.9</v>
          </cell>
          <cell r="AC3125" t="str">
            <v>0.75</v>
          </cell>
          <cell r="AD3125" t="str">
            <v/>
          </cell>
          <cell r="AE3125" t="str">
            <v/>
          </cell>
          <cell r="AF3125" t="str">
            <v/>
          </cell>
          <cell r="AG3125" t="str">
            <v/>
          </cell>
          <cell r="AH3125" t="str">
            <v>0.25</v>
          </cell>
          <cell r="AI3125" t="str">
            <v>0.25</v>
          </cell>
          <cell r="AJ3125" t="str">
            <v>0.05</v>
          </cell>
        </row>
        <row r="3126">
          <cell r="C3126" t="str">
            <v>AR36M</v>
          </cell>
          <cell r="D3126" t="str">
            <v>LU2155808574</v>
          </cell>
          <cell r="E3126" t="str">
            <v>43585</v>
          </cell>
          <cell r="F3126" t="str">
            <v>BNP Paribas Funds Global Absolute Return Bond</v>
          </cell>
          <cell r="G3126" t="str">
            <v>100145</v>
          </cell>
          <cell r="H3126" t="str">
            <v>BNP Paribas Funds Global Absolute Return Bond [Classic PF, D]</v>
          </cell>
          <cell r="I3126" t="str">
            <v>Launched</v>
          </cell>
          <cell r="J3126" t="str">
            <v>20210604</v>
          </cell>
          <cell r="K3126" t="str">
            <v>20210604</v>
          </cell>
          <cell r="L3126" t="str">
            <v>N</v>
          </cell>
          <cell r="M3126" t="str">
            <v>Fixed Income</v>
          </cell>
          <cell r="N3126" t="str">
            <v>Distribution</v>
          </cell>
          <cell r="O3126" t="str">
            <v>Classic PF</v>
          </cell>
          <cell r="P3126" t="str">
            <v>EUR</v>
          </cell>
          <cell r="Q3126" t="str">
            <v>SICAV</v>
          </cell>
          <cell r="R3126" t="str">
            <v>N</v>
          </cell>
          <cell r="S3126" t="str">
            <v>Y</v>
          </cell>
          <cell r="T3126" t="str">
            <v>€STR Capitalized</v>
          </cell>
          <cell r="U3126" t="str">
            <v/>
          </cell>
          <cell r="V3126" t="str">
            <v/>
          </cell>
          <cell r="W3126" t="str">
            <v>8</v>
          </cell>
          <cell r="X3126" t="str">
            <v>Category 2</v>
          </cell>
          <cell r="Y3126" t="str">
            <v>2</v>
          </cell>
          <cell r="Z3126" t="str">
            <v>1.06</v>
          </cell>
          <cell r="AA3126" t="str">
            <v/>
          </cell>
          <cell r="AB3126" t="str">
            <v>0.9</v>
          </cell>
          <cell r="AC3126" t="str">
            <v>0.75</v>
          </cell>
          <cell r="AD3126" t="str">
            <v/>
          </cell>
          <cell r="AE3126" t="str">
            <v/>
          </cell>
          <cell r="AF3126" t="str">
            <v/>
          </cell>
          <cell r="AG3126" t="str">
            <v/>
          </cell>
          <cell r="AH3126" t="str">
            <v>0.25</v>
          </cell>
          <cell r="AI3126" t="str">
            <v>0.25</v>
          </cell>
          <cell r="AJ3126" t="str">
            <v>0.05</v>
          </cell>
        </row>
        <row r="3127">
          <cell r="C3127" t="str">
            <v>AR36M</v>
          </cell>
          <cell r="D3127" t="str">
            <v>LU2155808657</v>
          </cell>
          <cell r="E3127" t="str">
            <v>43585</v>
          </cell>
          <cell r="F3127" t="str">
            <v>BNP Paribas Funds Global Absolute Return Bond</v>
          </cell>
          <cell r="G3127" t="str">
            <v>100149</v>
          </cell>
          <cell r="H3127" t="str">
            <v>BNP Paribas Funds Global Absolute Return Bond [Classic RH CZK PF, C]</v>
          </cell>
          <cell r="I3127" t="str">
            <v>Launched</v>
          </cell>
          <cell r="J3127" t="str">
            <v>20210604</v>
          </cell>
          <cell r="K3127" t="str">
            <v>20210604</v>
          </cell>
          <cell r="L3127" t="str">
            <v>N</v>
          </cell>
          <cell r="M3127" t="str">
            <v>Fixed Income</v>
          </cell>
          <cell r="N3127" t="str">
            <v>Capitalisation</v>
          </cell>
          <cell r="O3127" t="str">
            <v>Classic RH CZK PF</v>
          </cell>
          <cell r="P3127" t="str">
            <v>CZK</v>
          </cell>
          <cell r="Q3127" t="str">
            <v>SICAV</v>
          </cell>
          <cell r="R3127" t="str">
            <v>Y</v>
          </cell>
          <cell r="S3127" t="str">
            <v>Y</v>
          </cell>
          <cell r="T3127" t="str">
            <v>€STR Capitalized</v>
          </cell>
          <cell r="U3127" t="str">
            <v/>
          </cell>
          <cell r="V3127" t="str">
            <v/>
          </cell>
          <cell r="W3127" t="str">
            <v>8</v>
          </cell>
          <cell r="X3127" t="str">
            <v>Category 2</v>
          </cell>
          <cell r="Y3127" t="str">
            <v>2</v>
          </cell>
          <cell r="Z3127" t="str">
            <v>1.06</v>
          </cell>
          <cell r="AA3127" t="str">
            <v/>
          </cell>
          <cell r="AB3127" t="str">
            <v>0.9</v>
          </cell>
          <cell r="AC3127" t="str">
            <v>0.75</v>
          </cell>
          <cell r="AD3127" t="str">
            <v/>
          </cell>
          <cell r="AE3127" t="str">
            <v/>
          </cell>
          <cell r="AF3127" t="str">
            <v/>
          </cell>
          <cell r="AG3127" t="str">
            <v/>
          </cell>
          <cell r="AH3127" t="str">
            <v>0.25</v>
          </cell>
          <cell r="AI3127" t="str">
            <v>0.25</v>
          </cell>
          <cell r="AJ3127" t="str">
            <v>0.05</v>
          </cell>
        </row>
        <row r="3128">
          <cell r="C3128" t="str">
            <v>AR36M</v>
          </cell>
          <cell r="D3128" t="str">
            <v>LU2155808814</v>
          </cell>
          <cell r="E3128" t="str">
            <v>43585</v>
          </cell>
          <cell r="F3128" t="str">
            <v>BNP Paribas Funds Global Absolute Return Bond</v>
          </cell>
          <cell r="G3128" t="str">
            <v>100147</v>
          </cell>
          <cell r="H3128" t="str">
            <v>BNP Paribas Funds Global Absolute Return Bond [Classic RH USD PF, C]</v>
          </cell>
          <cell r="I3128" t="str">
            <v>Launched</v>
          </cell>
          <cell r="J3128" t="str">
            <v>20250526</v>
          </cell>
          <cell r="K3128" t="str">
            <v>20210604</v>
          </cell>
          <cell r="L3128" t="str">
            <v>N</v>
          </cell>
          <cell r="M3128" t="str">
            <v>Fixed Income</v>
          </cell>
          <cell r="N3128" t="str">
            <v>Capitalisation</v>
          </cell>
          <cell r="O3128" t="str">
            <v>Classic RH USD PF</v>
          </cell>
          <cell r="P3128" t="str">
            <v>USD</v>
          </cell>
          <cell r="Q3128" t="str">
            <v>SICAV</v>
          </cell>
          <cell r="R3128" t="str">
            <v>Y</v>
          </cell>
          <cell r="S3128" t="str">
            <v>Y</v>
          </cell>
          <cell r="T3128" t="str">
            <v>€STR Capitalized</v>
          </cell>
          <cell r="U3128" t="str">
            <v/>
          </cell>
          <cell r="V3128" t="str">
            <v/>
          </cell>
          <cell r="W3128" t="str">
            <v>8</v>
          </cell>
          <cell r="X3128" t="str">
            <v>Category 2</v>
          </cell>
          <cell r="Y3128" t="str">
            <v>2</v>
          </cell>
          <cell r="Z3128" t="str">
            <v>1.06</v>
          </cell>
          <cell r="AA3128" t="str">
            <v/>
          </cell>
          <cell r="AB3128" t="str">
            <v>0.9</v>
          </cell>
          <cell r="AC3128" t="str">
            <v>0.75</v>
          </cell>
          <cell r="AD3128" t="str">
            <v/>
          </cell>
          <cell r="AE3128" t="str">
            <v/>
          </cell>
          <cell r="AF3128" t="str">
            <v/>
          </cell>
          <cell r="AG3128" t="str">
            <v/>
          </cell>
          <cell r="AH3128" t="str">
            <v>0.25</v>
          </cell>
          <cell r="AI3128" t="str">
            <v>0.25</v>
          </cell>
          <cell r="AJ3128" t="str">
            <v>0.05</v>
          </cell>
        </row>
        <row r="3129">
          <cell r="C3129" t="str">
            <v>AR36M</v>
          </cell>
          <cell r="D3129" t="str">
            <v>LU2155808905</v>
          </cell>
          <cell r="E3129" t="str">
            <v>43585</v>
          </cell>
          <cell r="F3129" t="str">
            <v>BNP Paribas Funds Global Absolute Return Bond</v>
          </cell>
          <cell r="G3129" t="str">
            <v>100148</v>
          </cell>
          <cell r="H3129" t="str">
            <v>BNP Paribas Funds Global Absolute Return Bond [Classic RH USD PF, D]</v>
          </cell>
          <cell r="I3129" t="str">
            <v>Launched</v>
          </cell>
          <cell r="J3129" t="str">
            <v>20240227</v>
          </cell>
          <cell r="K3129" t="str">
            <v>20210604</v>
          </cell>
          <cell r="L3129" t="str">
            <v>N</v>
          </cell>
          <cell r="M3129" t="str">
            <v>Fixed Income</v>
          </cell>
          <cell r="N3129" t="str">
            <v>Distribution</v>
          </cell>
          <cell r="O3129" t="str">
            <v>Classic RH USD PF</v>
          </cell>
          <cell r="P3129" t="str">
            <v>USD</v>
          </cell>
          <cell r="Q3129" t="str">
            <v>SICAV</v>
          </cell>
          <cell r="R3129" t="str">
            <v>Y</v>
          </cell>
          <cell r="S3129" t="str">
            <v>Y</v>
          </cell>
          <cell r="T3129" t="str">
            <v>€STR Capitalized</v>
          </cell>
          <cell r="U3129" t="str">
            <v/>
          </cell>
          <cell r="V3129" t="str">
            <v/>
          </cell>
          <cell r="W3129" t="str">
            <v>8</v>
          </cell>
          <cell r="X3129" t="str">
            <v>Category 2</v>
          </cell>
          <cell r="Y3129" t="str">
            <v>2</v>
          </cell>
          <cell r="Z3129" t="str">
            <v>1.21</v>
          </cell>
          <cell r="AA3129" t="str">
            <v/>
          </cell>
          <cell r="AB3129" t="str">
            <v>0.9</v>
          </cell>
          <cell r="AC3129" t="str">
            <v>0.75</v>
          </cell>
          <cell r="AD3129" t="str">
            <v/>
          </cell>
          <cell r="AE3129" t="str">
            <v/>
          </cell>
          <cell r="AF3129" t="str">
            <v/>
          </cell>
          <cell r="AG3129" t="str">
            <v/>
          </cell>
          <cell r="AH3129" t="str">
            <v>0.25</v>
          </cell>
          <cell r="AI3129" t="str">
            <v>0.25</v>
          </cell>
          <cell r="AJ3129" t="str">
            <v>0.05</v>
          </cell>
        </row>
        <row r="3130">
          <cell r="C3130" t="str">
            <v>AR36M</v>
          </cell>
          <cell r="D3130" t="str">
            <v>LU2155809036</v>
          </cell>
          <cell r="E3130" t="str">
            <v>43585</v>
          </cell>
          <cell r="F3130" t="str">
            <v>BNP Paribas Funds Global Absolute Return Bond</v>
          </cell>
          <cell r="G3130" t="str">
            <v>100146</v>
          </cell>
          <cell r="H3130" t="str">
            <v>BNP Paribas Funds Global Absolute Return Bond [N PF, C]</v>
          </cell>
          <cell r="I3130" t="str">
            <v>Launched</v>
          </cell>
          <cell r="J3130" t="str">
            <v>20210604</v>
          </cell>
          <cell r="K3130" t="str">
            <v>20210604</v>
          </cell>
          <cell r="L3130" t="str">
            <v>N</v>
          </cell>
          <cell r="M3130" t="str">
            <v>Fixed Income</v>
          </cell>
          <cell r="N3130" t="str">
            <v>Capitalisation</v>
          </cell>
          <cell r="O3130" t="str">
            <v>N PF</v>
          </cell>
          <cell r="P3130" t="str">
            <v>EUR</v>
          </cell>
          <cell r="Q3130" t="str">
            <v>SICAV</v>
          </cell>
          <cell r="R3130" t="str">
            <v>N</v>
          </cell>
          <cell r="S3130" t="str">
            <v>Y</v>
          </cell>
          <cell r="T3130" t="str">
            <v>€STR Capitalized</v>
          </cell>
          <cell r="U3130" t="str">
            <v/>
          </cell>
          <cell r="V3130" t="str">
            <v/>
          </cell>
          <cell r="W3130" t="str">
            <v>8</v>
          </cell>
          <cell r="X3130" t="str">
            <v>Category 2</v>
          </cell>
          <cell r="Y3130" t="str">
            <v>2</v>
          </cell>
          <cell r="Z3130" t="str">
            <v>1.56</v>
          </cell>
          <cell r="AA3130" t="str">
            <v/>
          </cell>
          <cell r="AB3130" t="str">
            <v>0.9</v>
          </cell>
          <cell r="AC3130" t="str">
            <v>0.75</v>
          </cell>
          <cell r="AD3130" t="str">
            <v/>
          </cell>
          <cell r="AE3130" t="str">
            <v/>
          </cell>
          <cell r="AF3130" t="str">
            <v/>
          </cell>
          <cell r="AG3130" t="str">
            <v/>
          </cell>
          <cell r="AH3130" t="str">
            <v>0.25</v>
          </cell>
          <cell r="AI3130" t="str">
            <v>0.25</v>
          </cell>
          <cell r="AJ3130" t="str">
            <v>0.05</v>
          </cell>
        </row>
        <row r="3131">
          <cell r="C3131" t="str">
            <v>AR36M</v>
          </cell>
          <cell r="D3131" t="str">
            <v>LU2155809119</v>
          </cell>
          <cell r="E3131" t="str">
            <v>43585</v>
          </cell>
          <cell r="F3131" t="str">
            <v>BNP Paribas Funds Global Absolute Return Bond</v>
          </cell>
          <cell r="G3131" t="str">
            <v>100151</v>
          </cell>
          <cell r="H3131" t="str">
            <v>BNP Paribas Funds Global Absolute Return Bond [Privilege PF, C]</v>
          </cell>
          <cell r="I3131" t="str">
            <v>Launched</v>
          </cell>
          <cell r="J3131" t="str">
            <v>20210604</v>
          </cell>
          <cell r="K3131" t="str">
            <v>20210604</v>
          </cell>
          <cell r="L3131" t="str">
            <v>N</v>
          </cell>
          <cell r="M3131" t="str">
            <v>Fixed Income</v>
          </cell>
          <cell r="N3131" t="str">
            <v>Capitalisation</v>
          </cell>
          <cell r="O3131" t="str">
            <v>Privilege PF</v>
          </cell>
          <cell r="P3131" t="str">
            <v>EUR</v>
          </cell>
          <cell r="Q3131" t="str">
            <v>SICAV</v>
          </cell>
          <cell r="R3131" t="str">
            <v>N</v>
          </cell>
          <cell r="S3131" t="str">
            <v>Y</v>
          </cell>
          <cell r="T3131" t="str">
            <v>€STR Capitalized</v>
          </cell>
          <cell r="U3131" t="str">
            <v/>
          </cell>
          <cell r="V3131" t="str">
            <v/>
          </cell>
          <cell r="W3131" t="str">
            <v>8</v>
          </cell>
          <cell r="X3131" t="str">
            <v>Category 2</v>
          </cell>
          <cell r="Y3131" t="str">
            <v>2</v>
          </cell>
          <cell r="Z3131" t="str">
            <v>0.66</v>
          </cell>
          <cell r="AA3131" t="str">
            <v/>
          </cell>
          <cell r="AB3131" t="str">
            <v>0.45</v>
          </cell>
          <cell r="AC3131" t="str">
            <v>0.4</v>
          </cell>
          <cell r="AD3131" t="str">
            <v/>
          </cell>
          <cell r="AE3131" t="str">
            <v/>
          </cell>
          <cell r="AF3131" t="str">
            <v/>
          </cell>
          <cell r="AG3131" t="str">
            <v/>
          </cell>
          <cell r="AH3131" t="str">
            <v>0.2</v>
          </cell>
          <cell r="AI3131" t="str">
            <v>0.2</v>
          </cell>
          <cell r="AJ3131" t="str">
            <v>0.05</v>
          </cell>
        </row>
        <row r="3132">
          <cell r="C3132" t="str">
            <v>AR36M</v>
          </cell>
          <cell r="D3132" t="str">
            <v>LU2155809200</v>
          </cell>
          <cell r="E3132" t="str">
            <v>43585</v>
          </cell>
          <cell r="F3132" t="str">
            <v>BNP Paribas Funds Global Absolute Return Bond</v>
          </cell>
          <cell r="G3132" t="str">
            <v>100153</v>
          </cell>
          <cell r="H3132" t="str">
            <v>BNP Paribas Funds Global Absolute Return Bond [Privilege PF, D]</v>
          </cell>
          <cell r="I3132" t="str">
            <v>Launched</v>
          </cell>
          <cell r="J3132" t="str">
            <v>20210604</v>
          </cell>
          <cell r="K3132" t="str">
            <v>20210604</v>
          </cell>
          <cell r="L3132" t="str">
            <v>N</v>
          </cell>
          <cell r="M3132" t="str">
            <v>Fixed Income</v>
          </cell>
          <cell r="N3132" t="str">
            <v>Distribution</v>
          </cell>
          <cell r="O3132" t="str">
            <v>Privilege PF</v>
          </cell>
          <cell r="P3132" t="str">
            <v>EUR</v>
          </cell>
          <cell r="Q3132" t="str">
            <v>SICAV</v>
          </cell>
          <cell r="R3132" t="str">
            <v>N</v>
          </cell>
          <cell r="S3132" t="str">
            <v>Y</v>
          </cell>
          <cell r="T3132" t="str">
            <v>€STR Capitalized</v>
          </cell>
          <cell r="U3132" t="str">
            <v/>
          </cell>
          <cell r="V3132" t="str">
            <v/>
          </cell>
          <cell r="W3132" t="str">
            <v>8</v>
          </cell>
          <cell r="X3132" t="str">
            <v>Category 2</v>
          </cell>
          <cell r="Y3132" t="str">
            <v>2</v>
          </cell>
          <cell r="Z3132" t="str">
            <v>0.66</v>
          </cell>
          <cell r="AA3132" t="str">
            <v/>
          </cell>
          <cell r="AB3132" t="str">
            <v>0.45</v>
          </cell>
          <cell r="AC3132" t="str">
            <v>0.4</v>
          </cell>
          <cell r="AD3132" t="str">
            <v/>
          </cell>
          <cell r="AE3132" t="str">
            <v/>
          </cell>
          <cell r="AF3132" t="str">
            <v/>
          </cell>
          <cell r="AG3132" t="str">
            <v/>
          </cell>
          <cell r="AH3132" t="str">
            <v>0.2</v>
          </cell>
          <cell r="AI3132" t="str">
            <v>0.2</v>
          </cell>
          <cell r="AJ3132" t="str">
            <v>0.05</v>
          </cell>
        </row>
        <row r="3133">
          <cell r="C3133" t="str">
            <v>AR36M</v>
          </cell>
          <cell r="D3133" t="str">
            <v>LU2155809382</v>
          </cell>
          <cell r="E3133" t="str">
            <v>43585</v>
          </cell>
          <cell r="F3133" t="str">
            <v>BNP Paribas Funds Global Absolute Return Bond</v>
          </cell>
          <cell r="G3133" t="str">
            <v>100150</v>
          </cell>
          <cell r="H3133" t="str">
            <v>BNP Paribas Funds Global Absolute Return Bond [I PF, C]</v>
          </cell>
          <cell r="I3133" t="str">
            <v>Launched</v>
          </cell>
          <cell r="J3133" t="str">
            <v>20210604</v>
          </cell>
          <cell r="K3133" t="str">
            <v>20210604</v>
          </cell>
          <cell r="L3133" t="str">
            <v>N</v>
          </cell>
          <cell r="M3133" t="str">
            <v>Fixed Income</v>
          </cell>
          <cell r="N3133" t="str">
            <v>Capitalisation</v>
          </cell>
          <cell r="O3133" t="str">
            <v>I PF</v>
          </cell>
          <cell r="P3133" t="str">
            <v>EUR</v>
          </cell>
          <cell r="Q3133" t="str">
            <v>SICAV</v>
          </cell>
          <cell r="R3133" t="str">
            <v>N</v>
          </cell>
          <cell r="S3133" t="str">
            <v>Y</v>
          </cell>
          <cell r="T3133" t="str">
            <v>€STR Capitalized</v>
          </cell>
          <cell r="U3133" t="str">
            <v/>
          </cell>
          <cell r="V3133" t="str">
            <v/>
          </cell>
          <cell r="W3133" t="str">
            <v>8</v>
          </cell>
          <cell r="X3133" t="str">
            <v>Category 2</v>
          </cell>
          <cell r="Y3133" t="str">
            <v>2</v>
          </cell>
          <cell r="Z3133" t="str">
            <v>0.46</v>
          </cell>
          <cell r="AA3133" t="str">
            <v/>
          </cell>
          <cell r="AB3133" t="str">
            <v>0.3</v>
          </cell>
          <cell r="AC3133" t="str">
            <v>0.3</v>
          </cell>
          <cell r="AD3133" t="str">
            <v/>
          </cell>
          <cell r="AE3133" t="str">
            <v/>
          </cell>
          <cell r="AF3133" t="str">
            <v/>
          </cell>
          <cell r="AG3133" t="str">
            <v/>
          </cell>
          <cell r="AH3133" t="str">
            <v>0.15</v>
          </cell>
          <cell r="AI3133" t="str">
            <v>0.15</v>
          </cell>
          <cell r="AJ3133" t="str">
            <v>0.01</v>
          </cell>
        </row>
        <row r="3134">
          <cell r="C3134" t="str">
            <v>AR36M</v>
          </cell>
          <cell r="D3134" t="str">
            <v>LU2155809465</v>
          </cell>
          <cell r="E3134" t="str">
            <v>43585</v>
          </cell>
          <cell r="F3134" t="str">
            <v>BNP Paribas Funds Global Absolute Return Bond</v>
          </cell>
          <cell r="G3134" t="str">
            <v>100152</v>
          </cell>
          <cell r="H3134" t="str">
            <v>BNP Paribas Funds Global Absolute Return Bond [I RH CHF PF, C]</v>
          </cell>
          <cell r="I3134" t="str">
            <v>Launched</v>
          </cell>
          <cell r="J3134" t="str">
            <v>20250306</v>
          </cell>
          <cell r="K3134" t="str">
            <v>20210604</v>
          </cell>
          <cell r="L3134" t="str">
            <v>N</v>
          </cell>
          <cell r="M3134" t="str">
            <v>Fixed Income</v>
          </cell>
          <cell r="N3134" t="str">
            <v>Capitalisation</v>
          </cell>
          <cell r="O3134" t="str">
            <v>I RH CHF PF</v>
          </cell>
          <cell r="P3134" t="str">
            <v>CHF</v>
          </cell>
          <cell r="Q3134" t="str">
            <v>SICAV</v>
          </cell>
          <cell r="R3134" t="str">
            <v>Y</v>
          </cell>
          <cell r="S3134" t="str">
            <v>Y</v>
          </cell>
          <cell r="T3134" t="str">
            <v>€STR Capitalized</v>
          </cell>
          <cell r="U3134" t="str">
            <v/>
          </cell>
          <cell r="V3134" t="str">
            <v/>
          </cell>
          <cell r="W3134" t="str">
            <v>8</v>
          </cell>
          <cell r="X3134" t="str">
            <v>Category 2</v>
          </cell>
          <cell r="Y3134" t="str">
            <v>2</v>
          </cell>
          <cell r="Z3134" t="str">
            <v>0.46</v>
          </cell>
          <cell r="AA3134" t="str">
            <v/>
          </cell>
          <cell r="AB3134" t="str">
            <v>0.3</v>
          </cell>
          <cell r="AC3134" t="str">
            <v>0.3</v>
          </cell>
          <cell r="AD3134" t="str">
            <v/>
          </cell>
          <cell r="AE3134" t="str">
            <v/>
          </cell>
          <cell r="AF3134" t="str">
            <v/>
          </cell>
          <cell r="AG3134" t="str">
            <v/>
          </cell>
          <cell r="AH3134" t="str">
            <v>0.15</v>
          </cell>
          <cell r="AI3134" t="str">
            <v>0.15</v>
          </cell>
          <cell r="AJ3134" t="str">
            <v>0.01</v>
          </cell>
        </row>
        <row r="3135">
          <cell r="C3135" t="str">
            <v>AR36M</v>
          </cell>
          <cell r="D3135" t="str">
            <v>LU2155809622</v>
          </cell>
          <cell r="E3135" t="str">
            <v>43585</v>
          </cell>
          <cell r="F3135" t="str">
            <v>BNP Paribas Funds Global Absolute Return Bond</v>
          </cell>
          <cell r="G3135" t="str">
            <v>100154</v>
          </cell>
          <cell r="H3135" t="str">
            <v>BNP Paribas Funds Global Absolute Return Bond [X, C]</v>
          </cell>
          <cell r="I3135" t="str">
            <v>Launched</v>
          </cell>
          <cell r="J3135" t="str">
            <v>20210604</v>
          </cell>
          <cell r="K3135" t="str">
            <v>20210604</v>
          </cell>
          <cell r="L3135" t="str">
            <v>N</v>
          </cell>
          <cell r="M3135" t="str">
            <v>Fixed Income</v>
          </cell>
          <cell r="N3135" t="str">
            <v>Capitalisation</v>
          </cell>
          <cell r="O3135" t="str">
            <v>X</v>
          </cell>
          <cell r="P3135" t="str">
            <v>EUR</v>
          </cell>
          <cell r="Q3135" t="str">
            <v>SICAV</v>
          </cell>
          <cell r="R3135" t="str">
            <v>N</v>
          </cell>
          <cell r="S3135" t="str">
            <v>Y</v>
          </cell>
          <cell r="T3135" t="str">
            <v>€STR Capitalized</v>
          </cell>
          <cell r="U3135" t="str">
            <v/>
          </cell>
          <cell r="V3135" t="str">
            <v/>
          </cell>
          <cell r="W3135" t="str">
            <v>8</v>
          </cell>
          <cell r="X3135" t="str">
            <v>Category 2</v>
          </cell>
          <cell r="Y3135" t="str">
            <v>2</v>
          </cell>
          <cell r="Z3135" t="str">
            <v>0.16</v>
          </cell>
          <cell r="AA3135" t="str">
            <v/>
          </cell>
          <cell r="AB3135" t="str">
            <v>0</v>
          </cell>
          <cell r="AC3135" t="str">
            <v>0</v>
          </cell>
          <cell r="AD3135" t="str">
            <v/>
          </cell>
          <cell r="AE3135" t="str">
            <v/>
          </cell>
          <cell r="AF3135" t="str">
            <v/>
          </cell>
          <cell r="AG3135" t="str">
            <v/>
          </cell>
          <cell r="AH3135" t="str">
            <v>0.15</v>
          </cell>
          <cell r="AI3135" t="str">
            <v>0.15</v>
          </cell>
          <cell r="AJ3135" t="str">
            <v>0.01</v>
          </cell>
        </row>
        <row r="3136">
          <cell r="C3136" t="str">
            <v>AR36M</v>
          </cell>
          <cell r="D3136" t="str">
            <v>LU2951620660</v>
          </cell>
          <cell r="E3136" t="str">
            <v>43585</v>
          </cell>
          <cell r="F3136" t="str">
            <v>BNP Paribas Funds Global Absolute Return Bond</v>
          </cell>
          <cell r="G3136" t="str">
            <v>103092</v>
          </cell>
          <cell r="H3136" t="str">
            <v>BNP Paribas Funds Global Absolute Return Bond [Privilege USD PF, C]</v>
          </cell>
          <cell r="I3136" t="str">
            <v>Launched</v>
          </cell>
          <cell r="J3136" t="str">
            <v>20241220</v>
          </cell>
          <cell r="K3136" t="str">
            <v>20210604</v>
          </cell>
          <cell r="L3136" t="str">
            <v/>
          </cell>
          <cell r="M3136" t="str">
            <v>Fixed Income</v>
          </cell>
          <cell r="N3136" t="str">
            <v>Capitalisation</v>
          </cell>
          <cell r="O3136" t="str">
            <v>Privilege USD PF</v>
          </cell>
          <cell r="P3136" t="str">
            <v>USD</v>
          </cell>
          <cell r="Q3136" t="str">
            <v>SICAV</v>
          </cell>
          <cell r="R3136" t="str">
            <v>N</v>
          </cell>
          <cell r="S3136" t="str">
            <v>Y</v>
          </cell>
          <cell r="T3136" t="str">
            <v>€STR Capitalized</v>
          </cell>
          <cell r="U3136" t="str">
            <v/>
          </cell>
          <cell r="V3136" t="str">
            <v/>
          </cell>
          <cell r="W3136" t="str">
            <v>8</v>
          </cell>
          <cell r="X3136" t="str">
            <v>Category 2</v>
          </cell>
          <cell r="Y3136" t="str">
            <v>3</v>
          </cell>
          <cell r="Z3136" t="str">
            <v>0.66</v>
          </cell>
          <cell r="AA3136" t="str">
            <v/>
          </cell>
          <cell r="AB3136" t="str">
            <v>0.45</v>
          </cell>
          <cell r="AC3136" t="str">
            <v>0.4</v>
          </cell>
          <cell r="AD3136" t="str">
            <v/>
          </cell>
          <cell r="AE3136" t="str">
            <v/>
          </cell>
          <cell r="AF3136" t="str">
            <v/>
          </cell>
          <cell r="AG3136" t="str">
            <v/>
          </cell>
          <cell r="AH3136" t="str">
            <v>0.2</v>
          </cell>
          <cell r="AI3136" t="str">
            <v>0.2</v>
          </cell>
          <cell r="AJ3136" t="str">
            <v>0.05</v>
          </cell>
        </row>
        <row r="3137">
          <cell r="C3137" t="str">
            <v>AR36M</v>
          </cell>
          <cell r="D3137" t="str">
            <v>LU2951620744</v>
          </cell>
          <cell r="E3137" t="str">
            <v>43585</v>
          </cell>
          <cell r="F3137" t="str">
            <v>BNP Paribas Funds Global Absolute Return Bond</v>
          </cell>
          <cell r="G3137" t="str">
            <v>103093</v>
          </cell>
          <cell r="H3137" t="str">
            <v>BNP Paribas Funds Global Absolute Return Bond [Privilege CHF PF, C]</v>
          </cell>
          <cell r="I3137" t="str">
            <v>Launched</v>
          </cell>
          <cell r="J3137" t="str">
            <v>20241220</v>
          </cell>
          <cell r="K3137" t="str">
            <v>20210604</v>
          </cell>
          <cell r="L3137" t="str">
            <v/>
          </cell>
          <cell r="M3137" t="str">
            <v>Fixed Income</v>
          </cell>
          <cell r="N3137" t="str">
            <v>Capitalisation</v>
          </cell>
          <cell r="O3137" t="str">
            <v>Privilege CHF PF</v>
          </cell>
          <cell r="P3137" t="str">
            <v>CHF</v>
          </cell>
          <cell r="Q3137" t="str">
            <v>SICAV</v>
          </cell>
          <cell r="R3137" t="str">
            <v>N</v>
          </cell>
          <cell r="S3137" t="str">
            <v>Y</v>
          </cell>
          <cell r="T3137" t="str">
            <v>€STR Capitalized</v>
          </cell>
          <cell r="U3137" t="str">
            <v/>
          </cell>
          <cell r="V3137" t="str">
            <v/>
          </cell>
          <cell r="W3137" t="str">
            <v>8</v>
          </cell>
          <cell r="X3137" t="str">
            <v>Category 2</v>
          </cell>
          <cell r="Y3137" t="str">
            <v>3</v>
          </cell>
          <cell r="Z3137" t="str">
            <v>0.66</v>
          </cell>
          <cell r="AA3137" t="str">
            <v/>
          </cell>
          <cell r="AB3137" t="str">
            <v>0.45</v>
          </cell>
          <cell r="AC3137" t="str">
            <v>0.4</v>
          </cell>
          <cell r="AD3137" t="str">
            <v/>
          </cell>
          <cell r="AE3137" t="str">
            <v/>
          </cell>
          <cell r="AF3137" t="str">
            <v/>
          </cell>
          <cell r="AG3137" t="str">
            <v/>
          </cell>
          <cell r="AH3137" t="str">
            <v>0.2</v>
          </cell>
          <cell r="AI3137" t="str">
            <v>0.2</v>
          </cell>
          <cell r="AJ3137" t="str">
            <v>0.05</v>
          </cell>
        </row>
        <row r="3138">
          <cell r="C3138" t="str">
            <v>AR36M</v>
          </cell>
          <cell r="D3138" t="str">
            <v>LU2951620827</v>
          </cell>
          <cell r="E3138" t="str">
            <v>43585</v>
          </cell>
          <cell r="F3138" t="str">
            <v>BNP Paribas Funds Global Absolute Return Bond</v>
          </cell>
          <cell r="G3138" t="str">
            <v>103094</v>
          </cell>
          <cell r="H3138" t="str">
            <v>BNP Paribas Funds Global Absolute Return Bond [Classic CHF PF, C]</v>
          </cell>
          <cell r="I3138" t="str">
            <v>Launched</v>
          </cell>
          <cell r="J3138" t="str">
            <v>20241220</v>
          </cell>
          <cell r="K3138" t="str">
            <v>20210604</v>
          </cell>
          <cell r="L3138" t="str">
            <v/>
          </cell>
          <cell r="M3138" t="str">
            <v>Fixed Income</v>
          </cell>
          <cell r="N3138" t="str">
            <v>Capitalisation</v>
          </cell>
          <cell r="O3138" t="str">
            <v>Classic CHF PF</v>
          </cell>
          <cell r="P3138" t="str">
            <v>CHF</v>
          </cell>
          <cell r="Q3138" t="str">
            <v>SICAV</v>
          </cell>
          <cell r="R3138" t="str">
            <v>N</v>
          </cell>
          <cell r="S3138" t="str">
            <v>Y</v>
          </cell>
          <cell r="T3138" t="str">
            <v>€STR Capitalized</v>
          </cell>
          <cell r="U3138" t="str">
            <v/>
          </cell>
          <cell r="V3138" t="str">
            <v/>
          </cell>
          <cell r="W3138" t="str">
            <v>8</v>
          </cell>
          <cell r="X3138" t="str">
            <v>Category 2</v>
          </cell>
          <cell r="Y3138" t="str">
            <v>3</v>
          </cell>
          <cell r="Z3138" t="str">
            <v>1.06</v>
          </cell>
          <cell r="AA3138" t="str">
            <v/>
          </cell>
          <cell r="AB3138" t="str">
            <v>0.9</v>
          </cell>
          <cell r="AC3138" t="str">
            <v>0.75</v>
          </cell>
          <cell r="AD3138" t="str">
            <v/>
          </cell>
          <cell r="AE3138" t="str">
            <v/>
          </cell>
          <cell r="AF3138" t="str">
            <v/>
          </cell>
          <cell r="AG3138" t="str">
            <v/>
          </cell>
          <cell r="AH3138" t="str">
            <v>0.25</v>
          </cell>
          <cell r="AI3138" t="str">
            <v>0.25</v>
          </cell>
          <cell r="AJ3138" t="str">
            <v>0.05</v>
          </cell>
        </row>
        <row r="3139">
          <cell r="C3139" t="str">
            <v>AR36M</v>
          </cell>
          <cell r="D3139" t="str">
            <v>LU2966266350</v>
          </cell>
          <cell r="E3139" t="str">
            <v>43585</v>
          </cell>
          <cell r="F3139" t="str">
            <v>BNP Paribas Funds Global Absolute Return Bond</v>
          </cell>
          <cell r="G3139" t="str">
            <v>103201</v>
          </cell>
          <cell r="H3139" t="str">
            <v>BNP Paribas Funds Global Absolute Return Bond [Privilege RH CZK PF, C]</v>
          </cell>
          <cell r="I3139" t="str">
            <v>Launched</v>
          </cell>
          <cell r="J3139" t="str">
            <v>20250107</v>
          </cell>
          <cell r="K3139" t="str">
            <v>20210604</v>
          </cell>
          <cell r="L3139" t="str">
            <v/>
          </cell>
          <cell r="M3139" t="str">
            <v>Fixed Income</v>
          </cell>
          <cell r="N3139" t="str">
            <v>Capitalisation</v>
          </cell>
          <cell r="O3139" t="str">
            <v>Privilege RH CZK PF</v>
          </cell>
          <cell r="P3139" t="str">
            <v>CZK</v>
          </cell>
          <cell r="Q3139" t="str">
            <v>SICAV</v>
          </cell>
          <cell r="R3139" t="str">
            <v>Y</v>
          </cell>
          <cell r="S3139" t="str">
            <v>Y</v>
          </cell>
          <cell r="T3139" t="str">
            <v>€STR Capitalized</v>
          </cell>
          <cell r="U3139" t="str">
            <v/>
          </cell>
          <cell r="V3139" t="str">
            <v/>
          </cell>
          <cell r="W3139" t="str">
            <v>8</v>
          </cell>
          <cell r="X3139" t="str">
            <v>Category 2</v>
          </cell>
          <cell r="Y3139" t="str">
            <v>2</v>
          </cell>
          <cell r="Z3139" t="str">
            <v>0.66</v>
          </cell>
          <cell r="AA3139" t="str">
            <v/>
          </cell>
          <cell r="AB3139" t="str">
            <v>0.45</v>
          </cell>
          <cell r="AC3139" t="str">
            <v>0.4</v>
          </cell>
          <cell r="AD3139" t="str">
            <v/>
          </cell>
          <cell r="AE3139" t="str">
            <v/>
          </cell>
          <cell r="AF3139" t="str">
            <v/>
          </cell>
          <cell r="AG3139" t="str">
            <v/>
          </cell>
          <cell r="AH3139" t="str">
            <v>0.2</v>
          </cell>
          <cell r="AI3139" t="str">
            <v>0.2</v>
          </cell>
          <cell r="AJ3139" t="str">
            <v>0.05</v>
          </cell>
        </row>
        <row r="3140">
          <cell r="C3140" t="str">
            <v>AR36M</v>
          </cell>
          <cell r="D3140" t="str">
            <v>LU2980881002</v>
          </cell>
          <cell r="E3140" t="str">
            <v>43585</v>
          </cell>
          <cell r="F3140" t="str">
            <v>BNP Paribas Funds Global Absolute Return Bond</v>
          </cell>
          <cell r="G3140" t="str">
            <v>103263</v>
          </cell>
          <cell r="H3140" t="str">
            <v>BNP Paribas Funds Global Absolute Return Bond [Classic RH USD MD PF, D]</v>
          </cell>
          <cell r="I3140" t="str">
            <v>Launched</v>
          </cell>
          <cell r="J3140" t="str">
            <v>20250221</v>
          </cell>
          <cell r="K3140" t="str">
            <v>20210604</v>
          </cell>
          <cell r="L3140" t="str">
            <v/>
          </cell>
          <cell r="M3140" t="str">
            <v>Fixed Income</v>
          </cell>
          <cell r="N3140" t="str">
            <v>Distribution</v>
          </cell>
          <cell r="O3140" t="str">
            <v>Classic RH USD MD PF</v>
          </cell>
          <cell r="P3140" t="str">
            <v>USD</v>
          </cell>
          <cell r="Q3140" t="str">
            <v>SICAV</v>
          </cell>
          <cell r="R3140" t="str">
            <v>Y</v>
          </cell>
          <cell r="S3140" t="str">
            <v>Y</v>
          </cell>
          <cell r="T3140" t="str">
            <v>€STR Capitalized</v>
          </cell>
          <cell r="U3140" t="str">
            <v/>
          </cell>
          <cell r="V3140" t="str">
            <v/>
          </cell>
          <cell r="W3140" t="str">
            <v>8</v>
          </cell>
          <cell r="X3140" t="str">
            <v>Category 2</v>
          </cell>
          <cell r="Y3140" t="str">
            <v>2</v>
          </cell>
          <cell r="Z3140" t="str">
            <v>1.06</v>
          </cell>
          <cell r="AA3140" t="str">
            <v/>
          </cell>
          <cell r="AB3140" t="str">
            <v>0.9</v>
          </cell>
          <cell r="AC3140" t="str">
            <v>0.75</v>
          </cell>
          <cell r="AD3140" t="str">
            <v/>
          </cell>
          <cell r="AE3140" t="str">
            <v/>
          </cell>
          <cell r="AF3140" t="str">
            <v/>
          </cell>
          <cell r="AG3140" t="str">
            <v/>
          </cell>
          <cell r="AH3140" t="str">
            <v>0.25</v>
          </cell>
          <cell r="AI3140" t="str">
            <v>0.25</v>
          </cell>
          <cell r="AJ3140" t="str">
            <v>0.05</v>
          </cell>
        </row>
        <row r="3141">
          <cell r="C3141" t="str">
            <v>AR36M</v>
          </cell>
          <cell r="D3141" t="str">
            <v>LU3016635792</v>
          </cell>
          <cell r="E3141" t="str">
            <v>43585</v>
          </cell>
          <cell r="F3141" t="str">
            <v>BNP Paribas Funds Global Absolute Return Bond</v>
          </cell>
          <cell r="G3141" t="str">
            <v>103366</v>
          </cell>
          <cell r="H3141" t="str">
            <v>BNP Paribas Funds Global Absolute Return Bond [Classic RH CHF PF, C]</v>
          </cell>
          <cell r="I3141" t="str">
            <v>Launched</v>
          </cell>
          <cell r="J3141" t="str">
            <v>20250306</v>
          </cell>
          <cell r="K3141" t="str">
            <v>20210604</v>
          </cell>
          <cell r="L3141" t="str">
            <v/>
          </cell>
          <cell r="M3141" t="str">
            <v>Fixed Income</v>
          </cell>
          <cell r="N3141" t="str">
            <v>Capitalisation</v>
          </cell>
          <cell r="O3141" t="str">
            <v>Classic RH CHF PF</v>
          </cell>
          <cell r="P3141" t="str">
            <v>CHF</v>
          </cell>
          <cell r="Q3141" t="str">
            <v>SICAV</v>
          </cell>
          <cell r="R3141" t="str">
            <v>Y</v>
          </cell>
          <cell r="S3141" t="str">
            <v>Y</v>
          </cell>
          <cell r="T3141" t="str">
            <v>€STR Capitalized</v>
          </cell>
          <cell r="U3141" t="str">
            <v/>
          </cell>
          <cell r="V3141" t="str">
            <v/>
          </cell>
          <cell r="W3141" t="str">
            <v>8</v>
          </cell>
          <cell r="X3141" t="str">
            <v>Category 2</v>
          </cell>
          <cell r="Y3141" t="str">
            <v>2</v>
          </cell>
          <cell r="Z3141" t="str">
            <v>1.06</v>
          </cell>
          <cell r="AA3141" t="str">
            <v/>
          </cell>
          <cell r="AB3141" t="str">
            <v>0.9</v>
          </cell>
          <cell r="AC3141" t="str">
            <v>0.75</v>
          </cell>
          <cell r="AD3141" t="str">
            <v/>
          </cell>
          <cell r="AE3141" t="str">
            <v/>
          </cell>
          <cell r="AF3141" t="str">
            <v/>
          </cell>
          <cell r="AG3141" t="str">
            <v/>
          </cell>
          <cell r="AH3141" t="str">
            <v>0.25</v>
          </cell>
          <cell r="AI3141" t="str">
            <v>0.25</v>
          </cell>
          <cell r="AJ3141" t="str">
            <v>0.05</v>
          </cell>
        </row>
        <row r="3142">
          <cell r="C3142" t="str">
            <v>AR36M</v>
          </cell>
          <cell r="D3142" t="str">
            <v>LU3016635875</v>
          </cell>
          <cell r="E3142" t="str">
            <v>43585</v>
          </cell>
          <cell r="F3142" t="str">
            <v>BNP Paribas Funds Global Absolute Return Bond</v>
          </cell>
          <cell r="G3142" t="str">
            <v>103367</v>
          </cell>
          <cell r="H3142" t="str">
            <v>BNP Paribas Funds Global Absolute Return Bond [Privilege RH CHF, C]</v>
          </cell>
          <cell r="I3142" t="str">
            <v>Launched</v>
          </cell>
          <cell r="J3142" t="str">
            <v>20250306</v>
          </cell>
          <cell r="K3142" t="str">
            <v>20210604</v>
          </cell>
          <cell r="L3142" t="str">
            <v/>
          </cell>
          <cell r="M3142" t="str">
            <v>Fixed Income</v>
          </cell>
          <cell r="N3142" t="str">
            <v>Capitalisation</v>
          </cell>
          <cell r="O3142" t="str">
            <v>Privilege RH CHF</v>
          </cell>
          <cell r="P3142" t="str">
            <v>CHF</v>
          </cell>
          <cell r="Q3142" t="str">
            <v>SICAV</v>
          </cell>
          <cell r="R3142" t="str">
            <v>Y</v>
          </cell>
          <cell r="S3142" t="str">
            <v>Y</v>
          </cell>
          <cell r="T3142" t="str">
            <v>€STR Capitalized</v>
          </cell>
          <cell r="U3142" t="str">
            <v/>
          </cell>
          <cell r="V3142" t="str">
            <v/>
          </cell>
          <cell r="W3142" t="str">
            <v>8</v>
          </cell>
          <cell r="X3142" t="str">
            <v>Category 2</v>
          </cell>
          <cell r="Y3142" t="str">
            <v>2</v>
          </cell>
          <cell r="Z3142" t="str">
            <v>0.66</v>
          </cell>
          <cell r="AA3142" t="str">
            <v/>
          </cell>
          <cell r="AB3142" t="str">
            <v>0.45</v>
          </cell>
          <cell r="AC3142" t="str">
            <v>0.4</v>
          </cell>
          <cell r="AD3142" t="str">
            <v/>
          </cell>
          <cell r="AE3142" t="str">
            <v/>
          </cell>
          <cell r="AF3142" t="str">
            <v/>
          </cell>
          <cell r="AG3142" t="str">
            <v/>
          </cell>
          <cell r="AH3142" t="str">
            <v>0.2</v>
          </cell>
          <cell r="AI3142" t="str">
            <v>0.2</v>
          </cell>
          <cell r="AJ3142" t="str">
            <v>0.05</v>
          </cell>
        </row>
        <row r="3143">
          <cell r="C3143" t="str">
            <v>AR36M</v>
          </cell>
          <cell r="D3143" t="str">
            <v>LU3061138791</v>
          </cell>
          <cell r="E3143" t="str">
            <v>43585</v>
          </cell>
          <cell r="F3143" t="str">
            <v>BNP Paribas Funds Global Absolute Return Bond</v>
          </cell>
          <cell r="G3143" t="str">
            <v>103753</v>
          </cell>
          <cell r="H3143" t="str">
            <v>BNP Paribas Funds Global Absolute Return Bond [Classic RH SGD PF, C]</v>
          </cell>
          <cell r="I3143" t="str">
            <v>Launched</v>
          </cell>
          <cell r="J3143" t="str">
            <v>20250502</v>
          </cell>
          <cell r="K3143" t="str">
            <v>20210604</v>
          </cell>
          <cell r="L3143" t="str">
            <v/>
          </cell>
          <cell r="M3143" t="str">
            <v>Fixed Income</v>
          </cell>
          <cell r="N3143" t="str">
            <v>Capitalisation</v>
          </cell>
          <cell r="O3143" t="str">
            <v>Classic RH SGD PF</v>
          </cell>
          <cell r="P3143" t="str">
            <v>SGD</v>
          </cell>
          <cell r="Q3143" t="str">
            <v>SICAV</v>
          </cell>
          <cell r="R3143" t="str">
            <v>Y</v>
          </cell>
          <cell r="S3143" t="str">
            <v>Y</v>
          </cell>
          <cell r="T3143" t="str">
            <v>€STR Capitalized</v>
          </cell>
          <cell r="U3143" t="str">
            <v/>
          </cell>
          <cell r="V3143" t="str">
            <v/>
          </cell>
          <cell r="W3143" t="str">
            <v>8</v>
          </cell>
          <cell r="X3143" t="str">
            <v>Category 2</v>
          </cell>
          <cell r="Y3143" t="str">
            <v>2</v>
          </cell>
          <cell r="Z3143" t="str">
            <v>1.06</v>
          </cell>
          <cell r="AA3143" t="str">
            <v/>
          </cell>
          <cell r="AB3143" t="str">
            <v>0.9</v>
          </cell>
          <cell r="AC3143" t="str">
            <v>0.75</v>
          </cell>
          <cell r="AD3143" t="str">
            <v/>
          </cell>
          <cell r="AE3143" t="str">
            <v/>
          </cell>
          <cell r="AF3143" t="str">
            <v/>
          </cell>
          <cell r="AG3143" t="str">
            <v/>
          </cell>
          <cell r="AH3143" t="str">
            <v>0.25</v>
          </cell>
          <cell r="AI3143" t="str">
            <v>0.25</v>
          </cell>
          <cell r="AJ3143" t="str">
            <v>0.05</v>
          </cell>
        </row>
        <row r="3144">
          <cell r="C3144" t="str">
            <v>AR36M</v>
          </cell>
          <cell r="D3144" t="str">
            <v>LU3061138874</v>
          </cell>
          <cell r="E3144" t="str">
            <v>43585</v>
          </cell>
          <cell r="F3144" t="str">
            <v>BNP Paribas Funds Global Absolute Return Bond</v>
          </cell>
          <cell r="G3144" t="str">
            <v>103752</v>
          </cell>
          <cell r="H3144" t="str">
            <v>BNP Paribas Funds Global Absolute Return Bond [Classic RH SGD MD PF, D]</v>
          </cell>
          <cell r="I3144" t="str">
            <v>Launched</v>
          </cell>
          <cell r="J3144" t="str">
            <v>20250502</v>
          </cell>
          <cell r="K3144" t="str">
            <v>20210604</v>
          </cell>
          <cell r="L3144" t="str">
            <v/>
          </cell>
          <cell r="M3144" t="str">
            <v>Fixed Income</v>
          </cell>
          <cell r="N3144" t="str">
            <v>Distribution</v>
          </cell>
          <cell r="O3144" t="str">
            <v>Classic RH SGD MD PF</v>
          </cell>
          <cell r="P3144" t="str">
            <v>SGD</v>
          </cell>
          <cell r="Q3144" t="str">
            <v>SICAV</v>
          </cell>
          <cell r="R3144" t="str">
            <v>Y</v>
          </cell>
          <cell r="S3144" t="str">
            <v>Y</v>
          </cell>
          <cell r="T3144" t="str">
            <v>€STR Capitalized</v>
          </cell>
          <cell r="U3144" t="str">
            <v/>
          </cell>
          <cell r="V3144" t="str">
            <v/>
          </cell>
          <cell r="W3144" t="str">
            <v>8</v>
          </cell>
          <cell r="X3144" t="str">
            <v>Category 2</v>
          </cell>
          <cell r="Y3144" t="str">
            <v>2</v>
          </cell>
          <cell r="Z3144" t="str">
            <v>1.06</v>
          </cell>
          <cell r="AA3144" t="str">
            <v/>
          </cell>
          <cell r="AB3144" t="str">
            <v>0.9</v>
          </cell>
          <cell r="AC3144" t="str">
            <v>0.75</v>
          </cell>
          <cell r="AD3144" t="str">
            <v/>
          </cell>
          <cell r="AE3144" t="str">
            <v/>
          </cell>
          <cell r="AF3144" t="str">
            <v/>
          </cell>
          <cell r="AG3144" t="str">
            <v/>
          </cell>
          <cell r="AH3144" t="str">
            <v>0.25</v>
          </cell>
          <cell r="AI3144" t="str">
            <v>0.25</v>
          </cell>
          <cell r="AJ3144" t="str">
            <v>0.05</v>
          </cell>
        </row>
        <row r="3145">
          <cell r="C3145" t="str">
            <v>AR36M</v>
          </cell>
          <cell r="D3145" t="str">
            <v>LU3061138957</v>
          </cell>
          <cell r="E3145" t="str">
            <v>43585</v>
          </cell>
          <cell r="F3145" t="str">
            <v>BNP Paribas Funds Global Absolute Return Bond</v>
          </cell>
          <cell r="G3145" t="str">
            <v>103754</v>
          </cell>
          <cell r="H3145" t="str">
            <v>BNP Paribas Funds Global Absolute Return Bond [X (AUD, RH QD), D]</v>
          </cell>
          <cell r="I3145" t="str">
            <v>Launched</v>
          </cell>
          <cell r="J3145" t="str">
            <v>20250715</v>
          </cell>
          <cell r="K3145" t="str">
            <v>20210604</v>
          </cell>
          <cell r="L3145" t="str">
            <v/>
          </cell>
          <cell r="M3145" t="str">
            <v>Fixed Income</v>
          </cell>
          <cell r="N3145" t="str">
            <v>Distribution</v>
          </cell>
          <cell r="O3145" t="str">
            <v>X (AUD, RH QD)</v>
          </cell>
          <cell r="P3145" t="str">
            <v>AUD</v>
          </cell>
          <cell r="Q3145" t="str">
            <v>SICAV</v>
          </cell>
          <cell r="R3145" t="str">
            <v>Y</v>
          </cell>
          <cell r="S3145" t="str">
            <v>Y</v>
          </cell>
          <cell r="T3145" t="str">
            <v>€STR Capitalized</v>
          </cell>
          <cell r="U3145" t="str">
            <v/>
          </cell>
          <cell r="V3145" t="str">
            <v/>
          </cell>
          <cell r="W3145" t="str">
            <v>8</v>
          </cell>
          <cell r="X3145" t="str">
            <v>Category 2</v>
          </cell>
          <cell r="Y3145" t="str">
            <v>2</v>
          </cell>
          <cell r="Z3145" t="str">
            <v>0.16</v>
          </cell>
          <cell r="AA3145" t="str">
            <v/>
          </cell>
          <cell r="AB3145" t="str">
            <v>0</v>
          </cell>
          <cell r="AC3145" t="str">
            <v>0</v>
          </cell>
          <cell r="AD3145" t="str">
            <v/>
          </cell>
          <cell r="AE3145" t="str">
            <v/>
          </cell>
          <cell r="AF3145" t="str">
            <v/>
          </cell>
          <cell r="AG3145" t="str">
            <v/>
          </cell>
          <cell r="AH3145" t="str">
            <v>0.15</v>
          </cell>
          <cell r="AI3145" t="str">
            <v>0.15</v>
          </cell>
          <cell r="AJ3145" t="str">
            <v>0.01</v>
          </cell>
        </row>
        <row r="3146">
          <cell r="C3146" t="str">
            <v>AR36M</v>
          </cell>
          <cell r="D3146" t="str">
            <v>LU3114034435</v>
          </cell>
          <cell r="E3146" t="str">
            <v>43585</v>
          </cell>
          <cell r="F3146" t="str">
            <v>BNP Paribas Funds Global Absolute Return Bond</v>
          </cell>
          <cell r="G3146" t="str">
            <v>104022</v>
          </cell>
          <cell r="H3146" t="str">
            <v>BNP Paribas Funds Global Absolute Return Bond [I RH USD PF, C]</v>
          </cell>
          <cell r="I3146" t="str">
            <v>Launched</v>
          </cell>
          <cell r="J3146" t="str">
            <v>20250715</v>
          </cell>
          <cell r="K3146" t="str">
            <v>20210604</v>
          </cell>
          <cell r="L3146" t="str">
            <v/>
          </cell>
          <cell r="M3146" t="str">
            <v>Fixed Income</v>
          </cell>
          <cell r="N3146" t="str">
            <v>Capitalisation</v>
          </cell>
          <cell r="O3146" t="str">
            <v>I RH USD PF</v>
          </cell>
          <cell r="P3146" t="str">
            <v>USD</v>
          </cell>
          <cell r="Q3146" t="str">
            <v>SICAV</v>
          </cell>
          <cell r="R3146" t="str">
            <v>Y</v>
          </cell>
          <cell r="S3146" t="str">
            <v>Y</v>
          </cell>
          <cell r="T3146" t="str">
            <v>€STR Capitalized</v>
          </cell>
          <cell r="U3146" t="str">
            <v/>
          </cell>
          <cell r="V3146" t="str">
            <v/>
          </cell>
          <cell r="W3146" t="str">
            <v>8</v>
          </cell>
          <cell r="X3146" t="str">
            <v>Category 2</v>
          </cell>
          <cell r="Y3146" t="str">
            <v>2</v>
          </cell>
          <cell r="Z3146" t="str">
            <v>0.46</v>
          </cell>
          <cell r="AA3146" t="str">
            <v/>
          </cell>
          <cell r="AB3146" t="str">
            <v>0.3</v>
          </cell>
          <cell r="AC3146" t="str">
            <v>0.3</v>
          </cell>
          <cell r="AD3146" t="str">
            <v/>
          </cell>
          <cell r="AE3146" t="str">
            <v/>
          </cell>
          <cell r="AF3146" t="str">
            <v/>
          </cell>
          <cell r="AG3146" t="str">
            <v/>
          </cell>
          <cell r="AH3146" t="str">
            <v>0.15</v>
          </cell>
          <cell r="AI3146" t="str">
            <v>0.15</v>
          </cell>
          <cell r="AJ3146" t="str">
            <v>0.01</v>
          </cell>
        </row>
        <row r="3147">
          <cell r="C3147" t="str">
            <v>AR36M</v>
          </cell>
          <cell r="D3147" t="str">
            <v>LU3121819919</v>
          </cell>
          <cell r="E3147" t="str">
            <v>43585</v>
          </cell>
          <cell r="F3147" t="str">
            <v>BNP Paribas Funds Global Absolute Return Bond</v>
          </cell>
          <cell r="G3147" t="str">
            <v>104036</v>
          </cell>
          <cell r="H3147" t="str">
            <v>BNP Paribas Funds Global Absolute Return Bond [I Plus PF, C]</v>
          </cell>
          <cell r="I3147" t="str">
            <v>Launched</v>
          </cell>
          <cell r="J3147" t="str">
            <v>20250904</v>
          </cell>
          <cell r="K3147" t="str">
            <v>20210604</v>
          </cell>
          <cell r="L3147" t="str">
            <v/>
          </cell>
          <cell r="M3147" t="str">
            <v>Fixed Income</v>
          </cell>
          <cell r="N3147" t="str">
            <v>Capitalisation</v>
          </cell>
          <cell r="O3147" t="str">
            <v>I Plus PF</v>
          </cell>
          <cell r="P3147" t="str">
            <v>EUR</v>
          </cell>
          <cell r="Q3147" t="str">
            <v>SICAV</v>
          </cell>
          <cell r="R3147" t="str">
            <v>N</v>
          </cell>
          <cell r="S3147" t="str">
            <v>Y</v>
          </cell>
          <cell r="T3147" t="str">
            <v>€STR Capitalized</v>
          </cell>
          <cell r="U3147" t="str">
            <v/>
          </cell>
          <cell r="V3147" t="str">
            <v/>
          </cell>
          <cell r="W3147" t="str">
            <v>8</v>
          </cell>
          <cell r="X3147" t="str">
            <v>Category 2</v>
          </cell>
          <cell r="Y3147" t="str">
            <v>2</v>
          </cell>
          <cell r="Z3147" t="str">
            <v>0.39</v>
          </cell>
          <cell r="AA3147" t="str">
            <v/>
          </cell>
          <cell r="AB3147" t="str">
            <v>0.3</v>
          </cell>
          <cell r="AC3147" t="str">
            <v>0.23</v>
          </cell>
          <cell r="AD3147" t="str">
            <v/>
          </cell>
          <cell r="AE3147" t="str">
            <v/>
          </cell>
          <cell r="AF3147" t="str">
            <v/>
          </cell>
          <cell r="AG3147" t="str">
            <v/>
          </cell>
          <cell r="AH3147" t="str">
            <v>0.15</v>
          </cell>
          <cell r="AI3147" t="str">
            <v>0.15</v>
          </cell>
          <cell r="AJ3147" t="str">
            <v>0.01</v>
          </cell>
        </row>
        <row r="3148">
          <cell r="C3148" t="str">
            <v>AR36M</v>
          </cell>
          <cell r="D3148" t="str">
            <v>LU3121820099</v>
          </cell>
          <cell r="E3148" t="str">
            <v>43585</v>
          </cell>
          <cell r="F3148" t="str">
            <v>BNP Paribas Funds Global Absolute Return Bond</v>
          </cell>
          <cell r="G3148" t="str">
            <v>104034</v>
          </cell>
          <cell r="H3148" t="str">
            <v>BNP Paribas Funds Global Absolute Return Bond [K PF, C]</v>
          </cell>
          <cell r="I3148" t="str">
            <v>Launched</v>
          </cell>
          <cell r="J3148" t="str">
            <v>20250911</v>
          </cell>
          <cell r="K3148" t="str">
            <v>20210604</v>
          </cell>
          <cell r="L3148" t="str">
            <v/>
          </cell>
          <cell r="M3148" t="str">
            <v>Fixed Income</v>
          </cell>
          <cell r="N3148" t="str">
            <v>Capitalisation</v>
          </cell>
          <cell r="O3148" t="str">
            <v>K PF</v>
          </cell>
          <cell r="P3148" t="str">
            <v>EUR</v>
          </cell>
          <cell r="Q3148" t="str">
            <v>SICAV</v>
          </cell>
          <cell r="R3148" t="str">
            <v>N</v>
          </cell>
          <cell r="S3148" t="str">
            <v>Y</v>
          </cell>
          <cell r="T3148" t="str">
            <v>€STR Capitalized</v>
          </cell>
          <cell r="U3148" t="str">
            <v/>
          </cell>
          <cell r="V3148" t="str">
            <v/>
          </cell>
          <cell r="W3148" t="str">
            <v>8</v>
          </cell>
          <cell r="X3148" t="str">
            <v>Category 2</v>
          </cell>
          <cell r="Y3148" t="str">
            <v>2</v>
          </cell>
          <cell r="Z3148" t="str">
            <v>1.41</v>
          </cell>
          <cell r="AA3148" t="str">
            <v/>
          </cell>
          <cell r="AB3148" t="str">
            <v>0.9</v>
          </cell>
          <cell r="AC3148" t="str">
            <v>0.75</v>
          </cell>
          <cell r="AD3148" t="str">
            <v/>
          </cell>
          <cell r="AE3148" t="str">
            <v/>
          </cell>
          <cell r="AF3148" t="str">
            <v/>
          </cell>
          <cell r="AG3148" t="str">
            <v/>
          </cell>
          <cell r="AH3148" t="str">
            <v>0.25</v>
          </cell>
          <cell r="AI3148" t="str">
            <v>0.25</v>
          </cell>
          <cell r="AJ3148" t="str">
            <v>0.05</v>
          </cell>
        </row>
        <row r="3149">
          <cell r="C3149" t="str">
            <v>AR36M</v>
          </cell>
          <cell r="D3149" t="str">
            <v>LU3216147366</v>
          </cell>
          <cell r="E3149" t="str">
            <v>43585</v>
          </cell>
          <cell r="F3149" t="str">
            <v>BNP Paribas Funds Global Absolute Return Bond</v>
          </cell>
          <cell r="G3149" t="str">
            <v>104323</v>
          </cell>
          <cell r="H3149" t="str">
            <v>BNP Paribas Funds Global Absolute Return Bond [Privilege RH USD PF, C]</v>
          </cell>
          <cell r="I3149" t="str">
            <v>Launched</v>
          </cell>
          <cell r="J3149" t="str">
            <v>20251024</v>
          </cell>
          <cell r="K3149" t="str">
            <v>20210604</v>
          </cell>
          <cell r="L3149" t="str">
            <v/>
          </cell>
          <cell r="M3149" t="str">
            <v>Fixed Income</v>
          </cell>
          <cell r="N3149" t="str">
            <v>Capitalisation</v>
          </cell>
          <cell r="O3149" t="str">
            <v>Privilege RH USD PF</v>
          </cell>
          <cell r="P3149" t="str">
            <v>USD</v>
          </cell>
          <cell r="Q3149" t="str">
            <v>SICAV</v>
          </cell>
          <cell r="R3149" t="str">
            <v>Y</v>
          </cell>
          <cell r="S3149" t="str">
            <v>Y</v>
          </cell>
          <cell r="T3149" t="str">
            <v>€STR Capitalized</v>
          </cell>
          <cell r="U3149" t="str">
            <v/>
          </cell>
          <cell r="V3149" t="str">
            <v/>
          </cell>
          <cell r="W3149" t="str">
            <v>8</v>
          </cell>
          <cell r="X3149" t="str">
            <v>Category 2</v>
          </cell>
          <cell r="Y3149" t="str">
            <v>2</v>
          </cell>
          <cell r="Z3149" t="str">
            <v>0.66</v>
          </cell>
          <cell r="AA3149" t="str">
            <v/>
          </cell>
          <cell r="AB3149" t="str">
            <v>0.45</v>
          </cell>
          <cell r="AC3149" t="str">
            <v>0.4</v>
          </cell>
          <cell r="AD3149" t="str">
            <v/>
          </cell>
          <cell r="AE3149" t="str">
            <v/>
          </cell>
          <cell r="AF3149" t="str">
            <v/>
          </cell>
          <cell r="AG3149" t="str">
            <v/>
          </cell>
          <cell r="AH3149" t="str">
            <v>0.2</v>
          </cell>
          <cell r="AI3149" t="str">
            <v>0.2</v>
          </cell>
          <cell r="AJ3149" t="str">
            <v>0.05</v>
          </cell>
        </row>
        <row r="3150">
          <cell r="C3150" t="str">
            <v>AR36M</v>
          </cell>
          <cell r="D3150" t="str">
            <v>LU3242202912</v>
          </cell>
          <cell r="E3150" t="str">
            <v>43585</v>
          </cell>
          <cell r="F3150" t="str">
            <v>BNP Paribas Funds Global Absolute Return Bond</v>
          </cell>
          <cell r="G3150" t="str">
            <v>108601</v>
          </cell>
          <cell r="H3150" t="str">
            <v>BNP Paribas Funds Global Absolute Return Bond [Classic RH JPY PF, C]</v>
          </cell>
          <cell r="I3150" t="str">
            <v>Launched</v>
          </cell>
          <cell r="J3150" t="str">
            <v>20260428</v>
          </cell>
          <cell r="K3150" t="str">
            <v>20210604</v>
          </cell>
          <cell r="L3150" t="str">
            <v/>
          </cell>
          <cell r="M3150" t="str">
            <v>Fixed Income</v>
          </cell>
          <cell r="N3150" t="str">
            <v>Capitalisation</v>
          </cell>
          <cell r="O3150" t="str">
            <v>Classic RH JPY PF</v>
          </cell>
          <cell r="P3150" t="str">
            <v>JPY</v>
          </cell>
          <cell r="Q3150" t="str">
            <v>SICAV</v>
          </cell>
          <cell r="R3150" t="str">
            <v>Y</v>
          </cell>
          <cell r="S3150" t="str">
            <v>Y</v>
          </cell>
          <cell r="T3150" t="str">
            <v/>
          </cell>
          <cell r="U3150" t="str">
            <v/>
          </cell>
          <cell r="V3150" t="str">
            <v/>
          </cell>
          <cell r="W3150" t="str">
            <v>8</v>
          </cell>
          <cell r="X3150" t="str">
            <v>Category 2</v>
          </cell>
          <cell r="Y3150" t="str">
            <v/>
          </cell>
          <cell r="Z3150" t="str">
            <v>1.06</v>
          </cell>
          <cell r="AA3150" t="str">
            <v/>
          </cell>
          <cell r="AB3150" t="str">
            <v>0.9</v>
          </cell>
          <cell r="AC3150" t="str">
            <v>0.75</v>
          </cell>
          <cell r="AD3150" t="str">
            <v/>
          </cell>
          <cell r="AE3150" t="str">
            <v/>
          </cell>
          <cell r="AF3150" t="str">
            <v/>
          </cell>
          <cell r="AG3150" t="str">
            <v/>
          </cell>
          <cell r="AH3150" t="str">
            <v>0.25</v>
          </cell>
          <cell r="AI3150" t="str">
            <v>0.25</v>
          </cell>
          <cell r="AJ3150" t="str">
            <v>0.05</v>
          </cell>
        </row>
        <row r="3151">
          <cell r="C3151" t="str">
            <v>AR36M</v>
          </cell>
          <cell r="D3151" t="str">
            <v>LU3311918760</v>
          </cell>
          <cell r="E3151" t="str">
            <v>43585</v>
          </cell>
          <cell r="F3151" t="str">
            <v>BNP Paribas Funds Global Absolute Return Bond</v>
          </cell>
          <cell r="G3151" t="str">
            <v>108260</v>
          </cell>
          <cell r="H3151" t="str">
            <v>BNP Paribas Funds Global Absolute Return Bond [I Plus, C]</v>
          </cell>
          <cell r="I3151" t="str">
            <v>Launched</v>
          </cell>
          <cell r="J3151" t="str">
            <v>20260428</v>
          </cell>
          <cell r="K3151" t="str">
            <v>20210604</v>
          </cell>
          <cell r="L3151" t="str">
            <v/>
          </cell>
          <cell r="M3151" t="str">
            <v>Fixed Income</v>
          </cell>
          <cell r="N3151" t="str">
            <v>Capitalisation</v>
          </cell>
          <cell r="O3151" t="str">
            <v>I Plus</v>
          </cell>
          <cell r="P3151" t="str">
            <v>EUR</v>
          </cell>
          <cell r="Q3151" t="str">
            <v>SICAV</v>
          </cell>
          <cell r="R3151" t="str">
            <v>N</v>
          </cell>
          <cell r="S3151" t="str">
            <v>Y</v>
          </cell>
          <cell r="T3151" t="str">
            <v>€STR Capitalized</v>
          </cell>
          <cell r="U3151" t="str">
            <v/>
          </cell>
          <cell r="V3151" t="str">
            <v/>
          </cell>
          <cell r="W3151" t="str">
            <v>8</v>
          </cell>
          <cell r="X3151" t="str">
            <v>Category 2</v>
          </cell>
          <cell r="Y3151" t="str">
            <v>2</v>
          </cell>
          <cell r="Z3151" t="str">
            <v>0.56</v>
          </cell>
          <cell r="AA3151" t="str">
            <v/>
          </cell>
          <cell r="AB3151" t="str">
            <v>0.4</v>
          </cell>
          <cell r="AC3151" t="str">
            <v>0.4</v>
          </cell>
          <cell r="AD3151" t="str">
            <v/>
          </cell>
          <cell r="AE3151" t="str">
            <v/>
          </cell>
          <cell r="AF3151" t="str">
            <v/>
          </cell>
          <cell r="AG3151" t="str">
            <v/>
          </cell>
          <cell r="AH3151" t="str">
            <v>0.15</v>
          </cell>
          <cell r="AI3151" t="str">
            <v>0.15</v>
          </cell>
          <cell r="AJ3151" t="str">
            <v>0.01</v>
          </cell>
        </row>
        <row r="3152">
          <cell r="C3152" t="str">
            <v>AR36M</v>
          </cell>
          <cell r="D3152" t="str">
            <v>LU3335637115</v>
          </cell>
          <cell r="E3152" t="str">
            <v>43585</v>
          </cell>
          <cell r="F3152" t="str">
            <v>BNP Paribas Funds Global Absolute Return Bond</v>
          </cell>
          <cell r="G3152" t="str">
            <v>108785</v>
          </cell>
          <cell r="H3152" t="str">
            <v>BNP Paribas Funds Global Absolute Return Bond [Classic RH HUF PF, C]</v>
          </cell>
          <cell r="I3152" t="str">
            <v>Launched</v>
          </cell>
          <cell r="J3152" t="str">
            <v>20260428</v>
          </cell>
          <cell r="K3152" t="str">
            <v>20210604</v>
          </cell>
          <cell r="L3152" t="str">
            <v/>
          </cell>
          <cell r="M3152" t="str">
            <v>Fixed Income</v>
          </cell>
          <cell r="N3152" t="str">
            <v>Capitalisation</v>
          </cell>
          <cell r="O3152" t="str">
            <v>Classic RH HUF PF</v>
          </cell>
          <cell r="P3152" t="str">
            <v>HUF</v>
          </cell>
          <cell r="Q3152" t="str">
            <v>SICAV</v>
          </cell>
          <cell r="R3152" t="str">
            <v>Y</v>
          </cell>
          <cell r="S3152" t="str">
            <v>Y</v>
          </cell>
          <cell r="T3152" t="str">
            <v/>
          </cell>
          <cell r="U3152" t="str">
            <v/>
          </cell>
          <cell r="V3152" t="str">
            <v/>
          </cell>
          <cell r="W3152" t="str">
            <v>8</v>
          </cell>
          <cell r="X3152" t="str">
            <v>Category 2</v>
          </cell>
          <cell r="Y3152" t="str">
            <v/>
          </cell>
          <cell r="Z3152" t="str">
            <v>1.06</v>
          </cell>
          <cell r="AA3152" t="str">
            <v/>
          </cell>
          <cell r="AB3152" t="str">
            <v>0.9</v>
          </cell>
          <cell r="AC3152" t="str">
            <v>0.75</v>
          </cell>
          <cell r="AD3152" t="str">
            <v/>
          </cell>
          <cell r="AE3152" t="str">
            <v/>
          </cell>
          <cell r="AF3152" t="str">
            <v/>
          </cell>
          <cell r="AG3152" t="str">
            <v/>
          </cell>
          <cell r="AH3152" t="str">
            <v>0.25</v>
          </cell>
          <cell r="AI3152" t="str">
            <v>0.25</v>
          </cell>
          <cell r="AJ3152" t="str">
            <v>0.05</v>
          </cell>
        </row>
        <row r="3153">
          <cell r="C3153" t="str">
            <v>PBWO</v>
          </cell>
          <cell r="D3153" t="str">
            <v>LU0823391320</v>
          </cell>
          <cell r="E3153" t="str">
            <v>14443</v>
          </cell>
          <cell r="F3153" t="str">
            <v>BNP Paribas Funds Global Bond Opportunities</v>
          </cell>
          <cell r="G3153" t="str">
            <v>23408</v>
          </cell>
          <cell r="H3153" t="str">
            <v>BNP Paribas Funds Global Bond Opportunities [Classic H USD, C]</v>
          </cell>
          <cell r="I3153" t="str">
            <v>Launched</v>
          </cell>
          <cell r="J3153" t="str">
            <v>20130524</v>
          </cell>
          <cell r="K3153" t="str">
            <v>20131211</v>
          </cell>
          <cell r="L3153" t="str">
            <v>N</v>
          </cell>
          <cell r="M3153" t="str">
            <v>Fixed Income</v>
          </cell>
          <cell r="N3153" t="str">
            <v>Capitalisation</v>
          </cell>
          <cell r="O3153" t="str">
            <v>Classic H USD</v>
          </cell>
          <cell r="P3153" t="str">
            <v>USD</v>
          </cell>
          <cell r="Q3153" t="str">
            <v>SICAV</v>
          </cell>
          <cell r="R3153" t="str">
            <v>Y</v>
          </cell>
          <cell r="S3153" t="str">
            <v>Y</v>
          </cell>
          <cell r="T3153" t="str">
            <v>Bloomberg Global Aggregate (Hedged in USD) RI</v>
          </cell>
          <cell r="U3153" t="str">
            <v/>
          </cell>
          <cell r="V3153" t="str">
            <v/>
          </cell>
          <cell r="W3153" t="str">
            <v>8</v>
          </cell>
          <cell r="X3153" t="str">
            <v>Category 2</v>
          </cell>
          <cell r="Y3153" t="str">
            <v>3</v>
          </cell>
          <cell r="Z3153" t="str">
            <v>1.13</v>
          </cell>
          <cell r="AA3153" t="str">
            <v/>
          </cell>
          <cell r="AB3153" t="str">
            <v>0.75</v>
          </cell>
          <cell r="AC3153" t="str">
            <v>0.75</v>
          </cell>
          <cell r="AD3153" t="str">
            <v/>
          </cell>
          <cell r="AE3153" t="str">
            <v/>
          </cell>
          <cell r="AF3153" t="str">
            <v/>
          </cell>
          <cell r="AG3153" t="str">
            <v/>
          </cell>
          <cell r="AH3153" t="str">
            <v>0.3</v>
          </cell>
          <cell r="AI3153" t="str">
            <v>0.3</v>
          </cell>
          <cell r="AJ3153" t="str">
            <v>0.05</v>
          </cell>
        </row>
        <row r="3154">
          <cell r="C3154" t="str">
            <v>PBWO</v>
          </cell>
          <cell r="D3154" t="str">
            <v>LU0823391676</v>
          </cell>
          <cell r="E3154" t="str">
            <v>14443</v>
          </cell>
          <cell r="F3154" t="str">
            <v>BNP Paribas Funds Global Bond Opportunities</v>
          </cell>
          <cell r="G3154" t="str">
            <v>23406</v>
          </cell>
          <cell r="H3154" t="str">
            <v>BNP Paribas Funds Global Bond Opportunities [Classic, C]</v>
          </cell>
          <cell r="I3154" t="str">
            <v>Launched</v>
          </cell>
          <cell r="J3154" t="str">
            <v>20130524</v>
          </cell>
          <cell r="K3154" t="str">
            <v>20131211</v>
          </cell>
          <cell r="L3154" t="str">
            <v/>
          </cell>
          <cell r="M3154" t="str">
            <v>Fixed Income</v>
          </cell>
          <cell r="N3154" t="str">
            <v>Capitalisation</v>
          </cell>
          <cell r="O3154" t="str">
            <v>Classic</v>
          </cell>
          <cell r="P3154" t="str">
            <v>EUR</v>
          </cell>
          <cell r="Q3154" t="str">
            <v>SICAV</v>
          </cell>
          <cell r="R3154" t="str">
            <v>N</v>
          </cell>
          <cell r="S3154" t="str">
            <v>Y</v>
          </cell>
          <cell r="T3154" t="str">
            <v>Bloomberg Global Aggregate (Hedged in EUR) RI</v>
          </cell>
          <cell r="U3154" t="str">
            <v/>
          </cell>
          <cell r="V3154" t="str">
            <v/>
          </cell>
          <cell r="W3154" t="str">
            <v>8</v>
          </cell>
          <cell r="X3154" t="str">
            <v>Category 2</v>
          </cell>
          <cell r="Y3154" t="str">
            <v>3</v>
          </cell>
          <cell r="Z3154" t="str">
            <v>1.13</v>
          </cell>
          <cell r="AA3154" t="str">
            <v/>
          </cell>
          <cell r="AB3154" t="str">
            <v>0.75</v>
          </cell>
          <cell r="AC3154" t="str">
            <v>0.75</v>
          </cell>
          <cell r="AD3154" t="str">
            <v/>
          </cell>
          <cell r="AE3154" t="str">
            <v/>
          </cell>
          <cell r="AF3154" t="str">
            <v/>
          </cell>
          <cell r="AG3154" t="str">
            <v/>
          </cell>
          <cell r="AH3154" t="str">
            <v>0.3</v>
          </cell>
          <cell r="AI3154" t="str">
            <v>0.3</v>
          </cell>
          <cell r="AJ3154" t="str">
            <v>0.05</v>
          </cell>
        </row>
        <row r="3155">
          <cell r="C3155" t="str">
            <v>PBWO</v>
          </cell>
          <cell r="D3155" t="str">
            <v>LU0823391833</v>
          </cell>
          <cell r="E3155" t="str">
            <v>14443</v>
          </cell>
          <cell r="F3155" t="str">
            <v>BNP Paribas Funds Global Bond Opportunities</v>
          </cell>
          <cell r="G3155" t="str">
            <v>23407</v>
          </cell>
          <cell r="H3155" t="str">
            <v>BNP Paribas Funds Global Bond Opportunities [Classic, D]</v>
          </cell>
          <cell r="I3155" t="str">
            <v>Launched</v>
          </cell>
          <cell r="J3155" t="str">
            <v>20130524</v>
          </cell>
          <cell r="K3155" t="str">
            <v>20131211</v>
          </cell>
          <cell r="L3155" t="str">
            <v/>
          </cell>
          <cell r="M3155" t="str">
            <v>Fixed Income</v>
          </cell>
          <cell r="N3155" t="str">
            <v>Distribution</v>
          </cell>
          <cell r="O3155" t="str">
            <v>Classic</v>
          </cell>
          <cell r="P3155" t="str">
            <v>EUR</v>
          </cell>
          <cell r="Q3155" t="str">
            <v>SICAV</v>
          </cell>
          <cell r="R3155" t="str">
            <v>N</v>
          </cell>
          <cell r="S3155" t="str">
            <v>Y</v>
          </cell>
          <cell r="T3155" t="str">
            <v>Bloomberg Global Aggregate (Hedged in EUR) RI</v>
          </cell>
          <cell r="U3155" t="str">
            <v/>
          </cell>
          <cell r="V3155" t="str">
            <v/>
          </cell>
          <cell r="W3155" t="str">
            <v>8</v>
          </cell>
          <cell r="X3155" t="str">
            <v>Category 2</v>
          </cell>
          <cell r="Y3155" t="str">
            <v>3</v>
          </cell>
          <cell r="Z3155" t="str">
            <v>1.13</v>
          </cell>
          <cell r="AA3155" t="str">
            <v/>
          </cell>
          <cell r="AB3155" t="str">
            <v>0.75</v>
          </cell>
          <cell r="AC3155" t="str">
            <v>0.75</v>
          </cell>
          <cell r="AD3155" t="str">
            <v/>
          </cell>
          <cell r="AE3155" t="str">
            <v/>
          </cell>
          <cell r="AF3155" t="str">
            <v/>
          </cell>
          <cell r="AG3155" t="str">
            <v/>
          </cell>
          <cell r="AH3155" t="str">
            <v>0.3</v>
          </cell>
          <cell r="AI3155" t="str">
            <v>0.3</v>
          </cell>
          <cell r="AJ3155" t="str">
            <v>0.05</v>
          </cell>
        </row>
        <row r="3156">
          <cell r="C3156" t="str">
            <v>PBWO</v>
          </cell>
          <cell r="D3156" t="str">
            <v>LU0823392054</v>
          </cell>
          <cell r="E3156" t="str">
            <v>14443</v>
          </cell>
          <cell r="F3156" t="str">
            <v>BNP Paribas Funds Global Bond Opportunities</v>
          </cell>
          <cell r="G3156" t="str">
            <v>23409</v>
          </cell>
          <cell r="H3156" t="str">
            <v>BNP Paribas Funds Global Bond Opportunities [I, C]</v>
          </cell>
          <cell r="I3156" t="str">
            <v>Launched</v>
          </cell>
          <cell r="J3156" t="str">
            <v>20130524</v>
          </cell>
          <cell r="K3156" t="str">
            <v>20131211</v>
          </cell>
          <cell r="L3156" t="str">
            <v/>
          </cell>
          <cell r="M3156" t="str">
            <v>Fixed Income</v>
          </cell>
          <cell r="N3156" t="str">
            <v>Capitalisation</v>
          </cell>
          <cell r="O3156" t="str">
            <v>I</v>
          </cell>
          <cell r="P3156" t="str">
            <v>EUR</v>
          </cell>
          <cell r="Q3156" t="str">
            <v>SICAV</v>
          </cell>
          <cell r="R3156" t="str">
            <v>N</v>
          </cell>
          <cell r="S3156" t="str">
            <v>Y</v>
          </cell>
          <cell r="T3156" t="str">
            <v>Bloomberg Global Aggregate (Hedged in EUR) RI</v>
          </cell>
          <cell r="U3156" t="str">
            <v/>
          </cell>
          <cell r="V3156" t="str">
            <v/>
          </cell>
          <cell r="W3156" t="str">
            <v>8</v>
          </cell>
          <cell r="X3156" t="str">
            <v>Category 2</v>
          </cell>
          <cell r="Y3156" t="str">
            <v>3</v>
          </cell>
          <cell r="Z3156" t="str">
            <v>0.5</v>
          </cell>
          <cell r="AA3156" t="str">
            <v/>
          </cell>
          <cell r="AB3156" t="str">
            <v>0.3</v>
          </cell>
          <cell r="AC3156" t="str">
            <v>0.3</v>
          </cell>
          <cell r="AD3156" t="str">
            <v/>
          </cell>
          <cell r="AE3156" t="str">
            <v/>
          </cell>
          <cell r="AF3156" t="str">
            <v/>
          </cell>
          <cell r="AG3156" t="str">
            <v/>
          </cell>
          <cell r="AH3156" t="str">
            <v>0.17</v>
          </cell>
          <cell r="AI3156" t="str">
            <v>0.17</v>
          </cell>
          <cell r="AJ3156" t="str">
            <v>0.01</v>
          </cell>
        </row>
        <row r="3157">
          <cell r="C3157" t="str">
            <v>PBWO</v>
          </cell>
          <cell r="D3157" t="str">
            <v>LU0823392211</v>
          </cell>
          <cell r="E3157" t="str">
            <v>14443</v>
          </cell>
          <cell r="F3157" t="str">
            <v>BNP Paribas Funds Global Bond Opportunities</v>
          </cell>
          <cell r="G3157" t="str">
            <v>23410</v>
          </cell>
          <cell r="H3157" t="str">
            <v>BNP Paribas Funds Global Bond Opportunities [N, C]</v>
          </cell>
          <cell r="I3157" t="str">
            <v>Launched</v>
          </cell>
          <cell r="J3157" t="str">
            <v>20130524</v>
          </cell>
          <cell r="K3157" t="str">
            <v>20131211</v>
          </cell>
          <cell r="L3157" t="str">
            <v/>
          </cell>
          <cell r="M3157" t="str">
            <v>Fixed Income</v>
          </cell>
          <cell r="N3157" t="str">
            <v>Capitalisation</v>
          </cell>
          <cell r="O3157" t="str">
            <v>N</v>
          </cell>
          <cell r="P3157" t="str">
            <v>EUR</v>
          </cell>
          <cell r="Q3157" t="str">
            <v>SICAV</v>
          </cell>
          <cell r="R3157" t="str">
            <v>N</v>
          </cell>
          <cell r="S3157" t="str">
            <v>Y</v>
          </cell>
          <cell r="T3157" t="str">
            <v>Bloomberg Global Aggregate (Hedged in EUR) RI</v>
          </cell>
          <cell r="U3157" t="str">
            <v/>
          </cell>
          <cell r="V3157" t="str">
            <v/>
          </cell>
          <cell r="W3157" t="str">
            <v>8</v>
          </cell>
          <cell r="X3157" t="str">
            <v>Category 2</v>
          </cell>
          <cell r="Y3157" t="str">
            <v>3</v>
          </cell>
          <cell r="Z3157" t="str">
            <v>1.63</v>
          </cell>
          <cell r="AA3157" t="str">
            <v/>
          </cell>
          <cell r="AB3157" t="str">
            <v>0.75</v>
          </cell>
          <cell r="AC3157" t="str">
            <v>0.75</v>
          </cell>
          <cell r="AD3157" t="str">
            <v/>
          </cell>
          <cell r="AE3157" t="str">
            <v/>
          </cell>
          <cell r="AF3157" t="str">
            <v/>
          </cell>
          <cell r="AG3157" t="str">
            <v/>
          </cell>
          <cell r="AH3157" t="str">
            <v>0.3</v>
          </cell>
          <cell r="AI3157" t="str">
            <v>0.3</v>
          </cell>
          <cell r="AJ3157" t="str">
            <v>0.05</v>
          </cell>
        </row>
        <row r="3158">
          <cell r="C3158" t="str">
            <v>PBWO</v>
          </cell>
          <cell r="D3158" t="str">
            <v>LU0823392302</v>
          </cell>
          <cell r="E3158" t="str">
            <v>14443</v>
          </cell>
          <cell r="F3158" t="str">
            <v>BNP Paribas Funds Global Bond Opportunities</v>
          </cell>
          <cell r="G3158" t="str">
            <v>23411</v>
          </cell>
          <cell r="H3158" t="str">
            <v>BNP Paribas Funds Global Bond Opportunities [Privilege, C]</v>
          </cell>
          <cell r="I3158" t="str">
            <v>Launched</v>
          </cell>
          <cell r="J3158" t="str">
            <v>20130524</v>
          </cell>
          <cell r="K3158" t="str">
            <v>20131211</v>
          </cell>
          <cell r="L3158" t="str">
            <v/>
          </cell>
          <cell r="M3158" t="str">
            <v>Fixed Income</v>
          </cell>
          <cell r="N3158" t="str">
            <v>Capitalisation</v>
          </cell>
          <cell r="O3158" t="str">
            <v>Privilege</v>
          </cell>
          <cell r="P3158" t="str">
            <v>EUR</v>
          </cell>
          <cell r="Q3158" t="str">
            <v>SICAV</v>
          </cell>
          <cell r="R3158" t="str">
            <v>N</v>
          </cell>
          <cell r="S3158" t="str">
            <v>Y</v>
          </cell>
          <cell r="T3158" t="str">
            <v>Bloomberg Global Aggregate (Hedged in EUR) RI</v>
          </cell>
          <cell r="U3158" t="str">
            <v/>
          </cell>
          <cell r="V3158" t="str">
            <v/>
          </cell>
          <cell r="W3158" t="str">
            <v>8</v>
          </cell>
          <cell r="X3158" t="str">
            <v>Category 2</v>
          </cell>
          <cell r="Y3158" t="str">
            <v>3</v>
          </cell>
          <cell r="Z3158" t="str">
            <v>0.68</v>
          </cell>
          <cell r="AA3158" t="str">
            <v/>
          </cell>
          <cell r="AB3158" t="str">
            <v>0.4</v>
          </cell>
          <cell r="AC3158" t="str">
            <v>0.4</v>
          </cell>
          <cell r="AD3158" t="str">
            <v/>
          </cell>
          <cell r="AE3158" t="str">
            <v/>
          </cell>
          <cell r="AF3158" t="str">
            <v/>
          </cell>
          <cell r="AG3158" t="str">
            <v/>
          </cell>
          <cell r="AH3158" t="str">
            <v>0.2</v>
          </cell>
          <cell r="AI3158" t="str">
            <v>0.2</v>
          </cell>
          <cell r="AJ3158" t="str">
            <v>0.05</v>
          </cell>
        </row>
        <row r="3159">
          <cell r="C3159" t="str">
            <v>PBWO</v>
          </cell>
          <cell r="D3159" t="str">
            <v>LU0823392567</v>
          </cell>
          <cell r="E3159" t="str">
            <v>14443</v>
          </cell>
          <cell r="F3159" t="str">
            <v>BNP Paribas Funds Global Bond Opportunities</v>
          </cell>
          <cell r="G3159" t="str">
            <v>23413</v>
          </cell>
          <cell r="H3159" t="str">
            <v>BNP Paribas Funds Global Bond Opportunities [X, C]</v>
          </cell>
          <cell r="I3159" t="str">
            <v>Launched</v>
          </cell>
          <cell r="J3159" t="str">
            <v>20130524</v>
          </cell>
          <cell r="K3159" t="str">
            <v>20131211</v>
          </cell>
          <cell r="L3159" t="str">
            <v/>
          </cell>
          <cell r="M3159" t="str">
            <v>Fixed Income</v>
          </cell>
          <cell r="N3159" t="str">
            <v>Capitalisation</v>
          </cell>
          <cell r="O3159" t="str">
            <v>X</v>
          </cell>
          <cell r="P3159" t="str">
            <v>EUR</v>
          </cell>
          <cell r="Q3159" t="str">
            <v>SICAV</v>
          </cell>
          <cell r="R3159" t="str">
            <v>N</v>
          </cell>
          <cell r="S3159" t="str">
            <v>Y</v>
          </cell>
          <cell r="T3159" t="str">
            <v>Bloomberg Global Aggregate (Hedged in EUR) RI</v>
          </cell>
          <cell r="U3159" t="str">
            <v/>
          </cell>
          <cell r="V3159" t="str">
            <v/>
          </cell>
          <cell r="W3159" t="str">
            <v>8</v>
          </cell>
          <cell r="X3159" t="str">
            <v>Category 2</v>
          </cell>
          <cell r="Y3159" t="str">
            <v>3</v>
          </cell>
          <cell r="Z3159" t="str">
            <v>0.2</v>
          </cell>
          <cell r="AA3159" t="str">
            <v/>
          </cell>
          <cell r="AB3159" t="str">
            <v>0</v>
          </cell>
          <cell r="AC3159" t="str">
            <v>0</v>
          </cell>
          <cell r="AD3159" t="str">
            <v/>
          </cell>
          <cell r="AE3159" t="str">
            <v/>
          </cell>
          <cell r="AF3159" t="str">
            <v/>
          </cell>
          <cell r="AG3159" t="str">
            <v/>
          </cell>
          <cell r="AH3159" t="str">
            <v>0.17</v>
          </cell>
          <cell r="AI3159" t="str">
            <v>0.17</v>
          </cell>
          <cell r="AJ3159" t="str">
            <v>0.01</v>
          </cell>
        </row>
        <row r="3160">
          <cell r="C3160" t="str">
            <v>PBWO</v>
          </cell>
          <cell r="D3160" t="str">
            <v>LU0956005739</v>
          </cell>
          <cell r="E3160" t="str">
            <v>14443</v>
          </cell>
          <cell r="F3160" t="str">
            <v>BNP Paribas Funds Global Bond Opportunities</v>
          </cell>
          <cell r="G3160" t="str">
            <v>25761</v>
          </cell>
          <cell r="H3160" t="str">
            <v>BNP Paribas Funds Global Bond Opportunities [I, D]</v>
          </cell>
          <cell r="I3160" t="str">
            <v>Not yet launched</v>
          </cell>
          <cell r="J3160" t="str">
            <v/>
          </cell>
          <cell r="K3160" t="str">
            <v>20131211</v>
          </cell>
          <cell r="L3160" t="str">
            <v/>
          </cell>
          <cell r="M3160" t="str">
            <v>Fixed Income</v>
          </cell>
          <cell r="N3160" t="str">
            <v>Distribution</v>
          </cell>
          <cell r="O3160" t="str">
            <v>I</v>
          </cell>
          <cell r="P3160" t="str">
            <v>EUR</v>
          </cell>
          <cell r="Q3160" t="str">
            <v>SICAV</v>
          </cell>
          <cell r="R3160" t="str">
            <v>N</v>
          </cell>
          <cell r="S3160" t="str">
            <v>Y</v>
          </cell>
          <cell r="T3160" t="str">
            <v>Bloomberg Global Aggregate (Hedged in EUR) RI</v>
          </cell>
          <cell r="U3160" t="str">
            <v/>
          </cell>
          <cell r="V3160" t="str">
            <v/>
          </cell>
          <cell r="W3160" t="str">
            <v>8</v>
          </cell>
          <cell r="X3160" t="str">
            <v>Category 2</v>
          </cell>
          <cell r="Y3160" t="str">
            <v>3</v>
          </cell>
          <cell r="Z3160" t="str">
            <v>0.52</v>
          </cell>
          <cell r="AA3160" t="str">
            <v/>
          </cell>
          <cell r="AB3160" t="str">
            <v>0.3</v>
          </cell>
          <cell r="AC3160" t="str">
            <v>0.3</v>
          </cell>
          <cell r="AD3160" t="str">
            <v/>
          </cell>
          <cell r="AE3160" t="str">
            <v/>
          </cell>
          <cell r="AF3160" t="str">
            <v/>
          </cell>
          <cell r="AG3160" t="str">
            <v/>
          </cell>
          <cell r="AH3160" t="str">
            <v>0.17</v>
          </cell>
          <cell r="AI3160" t="str">
            <v>0.17</v>
          </cell>
          <cell r="AJ3160" t="str">
            <v>0.01</v>
          </cell>
        </row>
        <row r="3161">
          <cell r="C3161" t="str">
            <v>PBWO</v>
          </cell>
          <cell r="D3161" t="str">
            <v>LU1956131095</v>
          </cell>
          <cell r="E3161" t="str">
            <v>14443</v>
          </cell>
          <cell r="F3161" t="str">
            <v>BNP Paribas Funds Global Bond Opportunities</v>
          </cell>
          <cell r="G3161" t="str">
            <v>43339</v>
          </cell>
          <cell r="H3161" t="str">
            <v>BNP Paribas Funds Global Bond Opportunities [Privilege, D]</v>
          </cell>
          <cell r="I3161" t="str">
            <v>Launched</v>
          </cell>
          <cell r="J3161" t="str">
            <v>20191025</v>
          </cell>
          <cell r="K3161" t="str">
            <v>20131211</v>
          </cell>
          <cell r="L3161" t="str">
            <v/>
          </cell>
          <cell r="M3161" t="str">
            <v>Fixed Income</v>
          </cell>
          <cell r="N3161" t="str">
            <v>Distribution</v>
          </cell>
          <cell r="O3161" t="str">
            <v>Privilege</v>
          </cell>
          <cell r="P3161" t="str">
            <v>EUR</v>
          </cell>
          <cell r="Q3161" t="str">
            <v>SICAV</v>
          </cell>
          <cell r="R3161" t="str">
            <v>N</v>
          </cell>
          <cell r="S3161" t="str">
            <v>Y</v>
          </cell>
          <cell r="T3161" t="str">
            <v>Bloomberg Global Aggregate (Hedged in EUR) RI</v>
          </cell>
          <cell r="U3161" t="str">
            <v/>
          </cell>
          <cell r="V3161" t="str">
            <v/>
          </cell>
          <cell r="W3161" t="str">
            <v>8</v>
          </cell>
          <cell r="X3161" t="str">
            <v>Category 2</v>
          </cell>
          <cell r="Y3161" t="str">
            <v>3</v>
          </cell>
          <cell r="Z3161" t="str">
            <v>0.68</v>
          </cell>
          <cell r="AA3161" t="str">
            <v/>
          </cell>
          <cell r="AB3161" t="str">
            <v>0.4</v>
          </cell>
          <cell r="AC3161" t="str">
            <v>0.4</v>
          </cell>
          <cell r="AD3161" t="str">
            <v/>
          </cell>
          <cell r="AE3161" t="str">
            <v/>
          </cell>
          <cell r="AF3161" t="str">
            <v/>
          </cell>
          <cell r="AG3161" t="str">
            <v/>
          </cell>
          <cell r="AH3161" t="str">
            <v>0.2</v>
          </cell>
          <cell r="AI3161" t="str">
            <v>0.2</v>
          </cell>
          <cell r="AJ3161" t="str">
            <v>0.05</v>
          </cell>
        </row>
        <row r="3162">
          <cell r="C3162" t="str">
            <v>PBWO</v>
          </cell>
          <cell r="D3162" t="str">
            <v>LU2200549264</v>
          </cell>
          <cell r="E3162" t="str">
            <v>14443</v>
          </cell>
          <cell r="F3162" t="str">
            <v>BNP Paribas Funds Global Bond Opportunities</v>
          </cell>
          <cell r="G3162" t="str">
            <v>44302</v>
          </cell>
          <cell r="H3162" t="str">
            <v>BNP Paribas Funds Global Bond Opportunities [K, C]</v>
          </cell>
          <cell r="I3162" t="str">
            <v>Launched</v>
          </cell>
          <cell r="J3162" t="str">
            <v>20201001</v>
          </cell>
          <cell r="K3162" t="str">
            <v>20131211</v>
          </cell>
          <cell r="L3162" t="str">
            <v/>
          </cell>
          <cell r="M3162" t="str">
            <v>Fixed Income</v>
          </cell>
          <cell r="N3162" t="str">
            <v>Capitalisation</v>
          </cell>
          <cell r="O3162" t="str">
            <v>K</v>
          </cell>
          <cell r="P3162" t="str">
            <v>EUR</v>
          </cell>
          <cell r="Q3162" t="str">
            <v>SICAV</v>
          </cell>
          <cell r="R3162" t="str">
            <v>N</v>
          </cell>
          <cell r="S3162" t="str">
            <v>Y</v>
          </cell>
          <cell r="T3162" t="str">
            <v>Bloomberg Global Aggregate (Hedged in EUR) RI</v>
          </cell>
          <cell r="U3162" t="str">
            <v/>
          </cell>
          <cell r="V3162" t="str">
            <v/>
          </cell>
          <cell r="W3162" t="str">
            <v>8</v>
          </cell>
          <cell r="X3162" t="str">
            <v>Category 2</v>
          </cell>
          <cell r="Y3162" t="str">
            <v>3</v>
          </cell>
          <cell r="Z3162" t="str">
            <v>1.88</v>
          </cell>
          <cell r="AA3162" t="str">
            <v/>
          </cell>
          <cell r="AB3162" t="str">
            <v>0.75</v>
          </cell>
          <cell r="AC3162" t="str">
            <v>0.75</v>
          </cell>
          <cell r="AD3162" t="str">
            <v/>
          </cell>
          <cell r="AE3162" t="str">
            <v/>
          </cell>
          <cell r="AF3162" t="str">
            <v/>
          </cell>
          <cell r="AG3162" t="str">
            <v/>
          </cell>
          <cell r="AH3162" t="str">
            <v>0.3</v>
          </cell>
          <cell r="AI3162" t="str">
            <v>0.3</v>
          </cell>
          <cell r="AJ3162" t="str">
            <v>0.05</v>
          </cell>
        </row>
        <row r="3163">
          <cell r="C3163" t="str">
            <v>PBWO</v>
          </cell>
          <cell r="D3163" t="str">
            <v>LU2638994074</v>
          </cell>
          <cell r="E3163" t="str">
            <v>14443</v>
          </cell>
          <cell r="F3163" t="str">
            <v>BNP Paribas Funds Global Bond Opportunities</v>
          </cell>
          <cell r="G3163" t="str">
            <v>102069</v>
          </cell>
          <cell r="H3163" t="str">
            <v>BNP Paribas Funds Global Bond Opportunities [Classic USD MD, D]</v>
          </cell>
          <cell r="I3163" t="str">
            <v>Launched</v>
          </cell>
          <cell r="J3163" t="str">
            <v>20231002</v>
          </cell>
          <cell r="K3163" t="str">
            <v>20131211</v>
          </cell>
          <cell r="L3163" t="str">
            <v/>
          </cell>
          <cell r="M3163" t="str">
            <v>Fixed Income</v>
          </cell>
          <cell r="N3163" t="str">
            <v>Distribution</v>
          </cell>
          <cell r="O3163" t="str">
            <v>Classic USD MD</v>
          </cell>
          <cell r="P3163" t="str">
            <v>USD</v>
          </cell>
          <cell r="Q3163" t="str">
            <v>SICAV</v>
          </cell>
          <cell r="R3163" t="str">
            <v>N</v>
          </cell>
          <cell r="S3163" t="str">
            <v>Y</v>
          </cell>
          <cell r="T3163" t="str">
            <v>Bloomberg Global Aggregate (Hedged in EUR) RI</v>
          </cell>
          <cell r="U3163" t="str">
            <v/>
          </cell>
          <cell r="V3163" t="str">
            <v/>
          </cell>
          <cell r="W3163" t="str">
            <v>8</v>
          </cell>
          <cell r="X3163" t="str">
            <v>Category 2</v>
          </cell>
          <cell r="Y3163" t="str">
            <v>3</v>
          </cell>
          <cell r="Z3163" t="str">
            <v>1.13</v>
          </cell>
          <cell r="AA3163" t="str">
            <v/>
          </cell>
          <cell r="AB3163" t="str">
            <v>0.75</v>
          </cell>
          <cell r="AC3163" t="str">
            <v>0.75</v>
          </cell>
          <cell r="AD3163" t="str">
            <v/>
          </cell>
          <cell r="AE3163" t="str">
            <v/>
          </cell>
          <cell r="AF3163" t="str">
            <v/>
          </cell>
          <cell r="AG3163" t="str">
            <v/>
          </cell>
          <cell r="AH3163" t="str">
            <v>0.3</v>
          </cell>
          <cell r="AI3163" t="str">
            <v>0.3</v>
          </cell>
          <cell r="AJ3163" t="str">
            <v>0.05</v>
          </cell>
        </row>
        <row r="3164">
          <cell r="C3164" t="str">
            <v>PCVBDWO</v>
          </cell>
          <cell r="D3164" t="str">
            <v/>
          </cell>
          <cell r="E3164" t="str">
            <v>14451</v>
          </cell>
          <cell r="F3164" t="str">
            <v>BNP Paribas Funds Global Convertible</v>
          </cell>
          <cell r="G3164" t="str">
            <v>108784</v>
          </cell>
          <cell r="H3164" t="str">
            <v>BNP Paribas Funds Global Convertible [I, C]</v>
          </cell>
          <cell r="I3164" t="str">
            <v>Not yet launched</v>
          </cell>
          <cell r="J3164" t="str">
            <v/>
          </cell>
          <cell r="K3164" t="str">
            <v>20130517</v>
          </cell>
          <cell r="L3164" t="str">
            <v/>
          </cell>
          <cell r="M3164" t="str">
            <v>Convertible Bonds</v>
          </cell>
          <cell r="N3164" t="str">
            <v>Capitalisation</v>
          </cell>
          <cell r="O3164" t="str">
            <v>I</v>
          </cell>
          <cell r="P3164" t="str">
            <v>EUR</v>
          </cell>
          <cell r="Q3164" t="str">
            <v>SICAV</v>
          </cell>
          <cell r="R3164" t="str">
            <v>N</v>
          </cell>
          <cell r="S3164" t="str">
            <v>Y</v>
          </cell>
          <cell r="T3164" t="str">
            <v/>
          </cell>
          <cell r="U3164" t="str">
            <v/>
          </cell>
          <cell r="V3164" t="str">
            <v/>
          </cell>
          <cell r="W3164" t="str">
            <v>8</v>
          </cell>
          <cell r="X3164" t="str">
            <v>Category 2</v>
          </cell>
          <cell r="Y3164" t="str">
            <v>3</v>
          </cell>
          <cell r="Z3164" t="str">
            <v>0.81</v>
          </cell>
          <cell r="AA3164" t="str">
            <v/>
          </cell>
          <cell r="AB3164" t="str">
            <v>0.6</v>
          </cell>
          <cell r="AC3164" t="str">
            <v>0.6</v>
          </cell>
          <cell r="AD3164" t="str">
            <v/>
          </cell>
          <cell r="AE3164" t="str">
            <v/>
          </cell>
          <cell r="AF3164" t="str">
            <v/>
          </cell>
          <cell r="AG3164" t="str">
            <v/>
          </cell>
          <cell r="AH3164" t="str">
            <v>0.2</v>
          </cell>
          <cell r="AI3164" t="str">
            <v>0.2</v>
          </cell>
          <cell r="AJ3164" t="str">
            <v>0.01</v>
          </cell>
        </row>
        <row r="3165">
          <cell r="C3165" t="str">
            <v>PCVBDWO</v>
          </cell>
          <cell r="D3165" t="str">
            <v>LU0823394423</v>
          </cell>
          <cell r="E3165" t="str">
            <v>14451</v>
          </cell>
          <cell r="F3165" t="str">
            <v>BNP Paribas Funds Global Convertible</v>
          </cell>
          <cell r="G3165" t="str">
            <v>23460</v>
          </cell>
          <cell r="H3165" t="str">
            <v>BNP Paribas Funds Global Convertible [Classic RH CZK, C]</v>
          </cell>
          <cell r="I3165" t="str">
            <v>Launched</v>
          </cell>
          <cell r="J3165" t="str">
            <v>20130517</v>
          </cell>
          <cell r="K3165" t="str">
            <v>20130517</v>
          </cell>
          <cell r="L3165" t="str">
            <v/>
          </cell>
          <cell r="M3165" t="str">
            <v>Convertible Bonds</v>
          </cell>
          <cell r="N3165" t="str">
            <v>Capitalisation</v>
          </cell>
          <cell r="O3165" t="str">
            <v>Classic RH CZK</v>
          </cell>
          <cell r="P3165" t="str">
            <v>CZK</v>
          </cell>
          <cell r="Q3165" t="str">
            <v>SICAV</v>
          </cell>
          <cell r="R3165" t="str">
            <v>Y</v>
          </cell>
          <cell r="S3165" t="str">
            <v>Y</v>
          </cell>
          <cell r="T3165" t="str">
            <v>FTSE Convertible Global Focus (hedged in CZK) RI</v>
          </cell>
          <cell r="U3165" t="str">
            <v/>
          </cell>
          <cell r="V3165" t="str">
            <v/>
          </cell>
          <cell r="W3165" t="str">
            <v>8</v>
          </cell>
          <cell r="X3165" t="str">
            <v>Category 2</v>
          </cell>
          <cell r="Y3165" t="str">
            <v>3</v>
          </cell>
          <cell r="Z3165" t="str">
            <v>1.61</v>
          </cell>
          <cell r="AA3165" t="str">
            <v/>
          </cell>
          <cell r="AB3165" t="str">
            <v>1.2</v>
          </cell>
          <cell r="AC3165" t="str">
            <v>1.2</v>
          </cell>
          <cell r="AD3165" t="str">
            <v/>
          </cell>
          <cell r="AE3165" t="str">
            <v/>
          </cell>
          <cell r="AF3165" t="str">
            <v/>
          </cell>
          <cell r="AG3165" t="str">
            <v/>
          </cell>
          <cell r="AH3165" t="str">
            <v>0.35</v>
          </cell>
          <cell r="AI3165" t="str">
            <v>0.35</v>
          </cell>
          <cell r="AJ3165" t="str">
            <v>0.05</v>
          </cell>
        </row>
        <row r="3166">
          <cell r="C3166" t="str">
            <v>PCVBDWO</v>
          </cell>
          <cell r="D3166" t="str">
            <v>LU0823394696</v>
          </cell>
          <cell r="E3166" t="str">
            <v>14451</v>
          </cell>
          <cell r="F3166" t="str">
            <v>BNP Paribas Funds Global Convertible</v>
          </cell>
          <cell r="G3166" t="str">
            <v>23461</v>
          </cell>
          <cell r="H3166" t="str">
            <v>BNP Paribas Funds Global Convertible [Classic RH PLN, D]</v>
          </cell>
          <cell r="I3166" t="str">
            <v>Launched</v>
          </cell>
          <cell r="J3166" t="str">
            <v>20130517</v>
          </cell>
          <cell r="K3166" t="str">
            <v>20130517</v>
          </cell>
          <cell r="L3166" t="str">
            <v/>
          </cell>
          <cell r="M3166" t="str">
            <v>Convertible Bonds</v>
          </cell>
          <cell r="N3166" t="str">
            <v>Distribution</v>
          </cell>
          <cell r="O3166" t="str">
            <v>Classic RH PLN</v>
          </cell>
          <cell r="P3166" t="str">
            <v>PLN</v>
          </cell>
          <cell r="Q3166" t="str">
            <v>SICAV</v>
          </cell>
          <cell r="R3166" t="str">
            <v>Y</v>
          </cell>
          <cell r="S3166" t="str">
            <v>Y</v>
          </cell>
          <cell r="T3166" t="str">
            <v>FTSE Convertible Global Focus (hedged in PLN) RI</v>
          </cell>
          <cell r="U3166" t="str">
            <v/>
          </cell>
          <cell r="V3166" t="str">
            <v/>
          </cell>
          <cell r="W3166" t="str">
            <v>8</v>
          </cell>
          <cell r="X3166" t="str">
            <v>Category 2</v>
          </cell>
          <cell r="Y3166" t="str">
            <v>3</v>
          </cell>
          <cell r="Z3166" t="str">
            <v>1.61</v>
          </cell>
          <cell r="AA3166" t="str">
            <v/>
          </cell>
          <cell r="AB3166" t="str">
            <v>1.2</v>
          </cell>
          <cell r="AC3166" t="str">
            <v>1.2</v>
          </cell>
          <cell r="AD3166" t="str">
            <v/>
          </cell>
          <cell r="AE3166" t="str">
            <v/>
          </cell>
          <cell r="AF3166" t="str">
            <v/>
          </cell>
          <cell r="AG3166" t="str">
            <v/>
          </cell>
          <cell r="AH3166" t="str">
            <v>0.35</v>
          </cell>
          <cell r="AI3166" t="str">
            <v>0.35</v>
          </cell>
          <cell r="AJ3166" t="str">
            <v>0.05</v>
          </cell>
        </row>
        <row r="3167">
          <cell r="C3167" t="str">
            <v>PCVBDWO</v>
          </cell>
          <cell r="D3167" t="str">
            <v>LU0823394779</v>
          </cell>
          <cell r="E3167" t="str">
            <v>14451</v>
          </cell>
          <cell r="F3167" t="str">
            <v>BNP Paribas Funds Global Convertible</v>
          </cell>
          <cell r="G3167" t="str">
            <v>23462</v>
          </cell>
          <cell r="H3167" t="str">
            <v>BNP Paribas Funds Global Convertible [Classic, C]</v>
          </cell>
          <cell r="I3167" t="str">
            <v>Launched</v>
          </cell>
          <cell r="J3167" t="str">
            <v>20130517</v>
          </cell>
          <cell r="K3167" t="str">
            <v>20130517</v>
          </cell>
          <cell r="L3167" t="str">
            <v/>
          </cell>
          <cell r="M3167" t="str">
            <v>Convertible Bonds</v>
          </cell>
          <cell r="N3167" t="str">
            <v>Capitalisation</v>
          </cell>
          <cell r="O3167" t="str">
            <v>Classic</v>
          </cell>
          <cell r="P3167" t="str">
            <v>USD</v>
          </cell>
          <cell r="Q3167" t="str">
            <v>SICAV</v>
          </cell>
          <cell r="R3167" t="str">
            <v>N</v>
          </cell>
          <cell r="S3167" t="str">
            <v>Y</v>
          </cell>
          <cell r="T3167" t="str">
            <v>FTSE Convertible Global Focus (hedged in USD) RI</v>
          </cell>
          <cell r="U3167" t="str">
            <v/>
          </cell>
          <cell r="V3167" t="str">
            <v/>
          </cell>
          <cell r="W3167" t="str">
            <v>8</v>
          </cell>
          <cell r="X3167" t="str">
            <v>Category 2</v>
          </cell>
          <cell r="Y3167" t="str">
            <v>3</v>
          </cell>
          <cell r="Z3167" t="str">
            <v>1.61</v>
          </cell>
          <cell r="AA3167" t="str">
            <v/>
          </cell>
          <cell r="AB3167" t="str">
            <v>1.2</v>
          </cell>
          <cell r="AC3167" t="str">
            <v>1.2</v>
          </cell>
          <cell r="AD3167" t="str">
            <v/>
          </cell>
          <cell r="AE3167" t="str">
            <v/>
          </cell>
          <cell r="AF3167" t="str">
            <v/>
          </cell>
          <cell r="AG3167" t="str">
            <v/>
          </cell>
          <cell r="AH3167" t="str">
            <v>0.35</v>
          </cell>
          <cell r="AI3167" t="str">
            <v>0.35</v>
          </cell>
          <cell r="AJ3167" t="str">
            <v>0.05</v>
          </cell>
        </row>
        <row r="3168">
          <cell r="C3168" t="str">
            <v>PCVBDWO</v>
          </cell>
          <cell r="D3168" t="str">
            <v>LU0823394852</v>
          </cell>
          <cell r="E3168" t="str">
            <v>14451</v>
          </cell>
          <cell r="F3168" t="str">
            <v>BNP Paribas Funds Global Convertible</v>
          </cell>
          <cell r="G3168" t="str">
            <v>23457</v>
          </cell>
          <cell r="H3168" t="str">
            <v>BNP Paribas Funds Global Convertible [Classic RH EUR, C]</v>
          </cell>
          <cell r="I3168" t="str">
            <v>Launched</v>
          </cell>
          <cell r="J3168" t="str">
            <v>20130517</v>
          </cell>
          <cell r="K3168" t="str">
            <v>20130517</v>
          </cell>
          <cell r="L3168" t="str">
            <v/>
          </cell>
          <cell r="M3168" t="str">
            <v>Convertible Bonds</v>
          </cell>
          <cell r="N3168" t="str">
            <v>Capitalisation</v>
          </cell>
          <cell r="O3168" t="str">
            <v>Classic RH EUR</v>
          </cell>
          <cell r="P3168" t="str">
            <v>EUR</v>
          </cell>
          <cell r="Q3168" t="str">
            <v>SICAV</v>
          </cell>
          <cell r="R3168" t="str">
            <v>Y</v>
          </cell>
          <cell r="S3168" t="str">
            <v>Y</v>
          </cell>
          <cell r="T3168" t="str">
            <v>FTSE Convertible Global Focus (hedged in EUR) RI</v>
          </cell>
          <cell r="U3168" t="str">
            <v/>
          </cell>
          <cell r="V3168" t="str">
            <v/>
          </cell>
          <cell r="W3168" t="str">
            <v>8</v>
          </cell>
          <cell r="X3168" t="str">
            <v>Category 2</v>
          </cell>
          <cell r="Y3168" t="str">
            <v>3</v>
          </cell>
          <cell r="Z3168" t="str">
            <v>1.61</v>
          </cell>
          <cell r="AA3168" t="str">
            <v/>
          </cell>
          <cell r="AB3168" t="str">
            <v>1.2</v>
          </cell>
          <cell r="AC3168" t="str">
            <v>1.2</v>
          </cell>
          <cell r="AD3168" t="str">
            <v/>
          </cell>
          <cell r="AE3168" t="str">
            <v/>
          </cell>
          <cell r="AF3168" t="str">
            <v/>
          </cell>
          <cell r="AG3168" t="str">
            <v/>
          </cell>
          <cell r="AH3168" t="str">
            <v>0.35</v>
          </cell>
          <cell r="AI3168" t="str">
            <v>0.35</v>
          </cell>
          <cell r="AJ3168" t="str">
            <v>0.05</v>
          </cell>
        </row>
        <row r="3169">
          <cell r="C3169" t="str">
            <v>PCVBDWO</v>
          </cell>
          <cell r="D3169" t="str">
            <v>LU0823394936</v>
          </cell>
          <cell r="E3169" t="str">
            <v>14451</v>
          </cell>
          <cell r="F3169" t="str">
            <v>BNP Paribas Funds Global Convertible</v>
          </cell>
          <cell r="G3169" t="str">
            <v>23458</v>
          </cell>
          <cell r="H3169" t="str">
            <v>BNP Paribas Funds Global Convertible [Classic RH EUR, D]</v>
          </cell>
          <cell r="I3169" t="str">
            <v>Launched</v>
          </cell>
          <cell r="J3169" t="str">
            <v>20130517</v>
          </cell>
          <cell r="K3169" t="str">
            <v>20130517</v>
          </cell>
          <cell r="L3169" t="str">
            <v/>
          </cell>
          <cell r="M3169" t="str">
            <v>Convertible Bonds</v>
          </cell>
          <cell r="N3169" t="str">
            <v>Distribution</v>
          </cell>
          <cell r="O3169" t="str">
            <v>Classic RH EUR</v>
          </cell>
          <cell r="P3169" t="str">
            <v>EUR</v>
          </cell>
          <cell r="Q3169" t="str">
            <v>SICAV</v>
          </cell>
          <cell r="R3169" t="str">
            <v>Y</v>
          </cell>
          <cell r="S3169" t="str">
            <v>Y</v>
          </cell>
          <cell r="T3169" t="str">
            <v>FTSE Convertible Global Focus (hedged in EUR) RI</v>
          </cell>
          <cell r="U3169" t="str">
            <v/>
          </cell>
          <cell r="V3169" t="str">
            <v/>
          </cell>
          <cell r="W3169" t="str">
            <v>8</v>
          </cell>
          <cell r="X3169" t="str">
            <v>Category 2</v>
          </cell>
          <cell r="Y3169" t="str">
            <v>3</v>
          </cell>
          <cell r="Z3169" t="str">
            <v>1.61</v>
          </cell>
          <cell r="AA3169" t="str">
            <v/>
          </cell>
          <cell r="AB3169" t="str">
            <v>1.2</v>
          </cell>
          <cell r="AC3169" t="str">
            <v>1.2</v>
          </cell>
          <cell r="AD3169" t="str">
            <v/>
          </cell>
          <cell r="AE3169" t="str">
            <v/>
          </cell>
          <cell r="AF3169" t="str">
            <v/>
          </cell>
          <cell r="AG3169" t="str">
            <v/>
          </cell>
          <cell r="AH3169" t="str">
            <v>0.35</v>
          </cell>
          <cell r="AI3169" t="str">
            <v>0.35</v>
          </cell>
          <cell r="AJ3169" t="str">
            <v>0.05</v>
          </cell>
        </row>
        <row r="3170">
          <cell r="C3170" t="str">
            <v>PCVBDWO</v>
          </cell>
          <cell r="D3170" t="str">
            <v>LU0823395230</v>
          </cell>
          <cell r="E3170" t="str">
            <v>14451</v>
          </cell>
          <cell r="F3170" t="str">
            <v>BNP Paribas Funds Global Convertible</v>
          </cell>
          <cell r="G3170" t="str">
            <v>23463</v>
          </cell>
          <cell r="H3170" t="str">
            <v>BNP Paribas Funds Global Convertible [I RH EUR, C]</v>
          </cell>
          <cell r="I3170" t="str">
            <v>Launched</v>
          </cell>
          <cell r="J3170" t="str">
            <v>20130517</v>
          </cell>
          <cell r="K3170" t="str">
            <v>20130517</v>
          </cell>
          <cell r="L3170" t="str">
            <v/>
          </cell>
          <cell r="M3170" t="str">
            <v>Convertible Bonds</v>
          </cell>
          <cell r="N3170" t="str">
            <v>Capitalisation</v>
          </cell>
          <cell r="O3170" t="str">
            <v>I RH EUR</v>
          </cell>
          <cell r="P3170" t="str">
            <v>EUR</v>
          </cell>
          <cell r="Q3170" t="str">
            <v>SICAV</v>
          </cell>
          <cell r="R3170" t="str">
            <v>Y</v>
          </cell>
          <cell r="S3170" t="str">
            <v>Y</v>
          </cell>
          <cell r="T3170" t="str">
            <v>FTSE Convertible Global Focus (hedged in EUR) RI</v>
          </cell>
          <cell r="U3170" t="str">
            <v/>
          </cell>
          <cell r="V3170" t="str">
            <v/>
          </cell>
          <cell r="W3170" t="str">
            <v>8</v>
          </cell>
          <cell r="X3170" t="str">
            <v>Category 2</v>
          </cell>
          <cell r="Y3170" t="str">
            <v>3</v>
          </cell>
          <cell r="Z3170" t="str">
            <v>0.81</v>
          </cell>
          <cell r="AA3170" t="str">
            <v/>
          </cell>
          <cell r="AB3170" t="str">
            <v>0.6</v>
          </cell>
          <cell r="AC3170" t="str">
            <v>0.6</v>
          </cell>
          <cell r="AD3170" t="str">
            <v/>
          </cell>
          <cell r="AE3170" t="str">
            <v/>
          </cell>
          <cell r="AF3170" t="str">
            <v/>
          </cell>
          <cell r="AG3170" t="str">
            <v/>
          </cell>
          <cell r="AH3170" t="str">
            <v>0.2</v>
          </cell>
          <cell r="AI3170" t="str">
            <v>0.2</v>
          </cell>
          <cell r="AJ3170" t="str">
            <v>0.01</v>
          </cell>
        </row>
        <row r="3171">
          <cell r="C3171" t="str">
            <v>PCVBDWO</v>
          </cell>
          <cell r="D3171" t="str">
            <v>LU0823395313</v>
          </cell>
          <cell r="E3171" t="str">
            <v>14451</v>
          </cell>
          <cell r="F3171" t="str">
            <v>BNP Paribas Funds Global Convertible</v>
          </cell>
          <cell r="G3171" t="str">
            <v>23464</v>
          </cell>
          <cell r="H3171" t="str">
            <v>BNP Paribas Funds Global Convertible [I RH NOK, C]</v>
          </cell>
          <cell r="I3171" t="str">
            <v>Launched</v>
          </cell>
          <cell r="J3171" t="str">
            <v>20130517</v>
          </cell>
          <cell r="K3171" t="str">
            <v>20130517</v>
          </cell>
          <cell r="L3171" t="str">
            <v/>
          </cell>
          <cell r="M3171" t="str">
            <v>Convertible Bonds</v>
          </cell>
          <cell r="N3171" t="str">
            <v>Capitalisation</v>
          </cell>
          <cell r="O3171" t="str">
            <v>I RH NOK</v>
          </cell>
          <cell r="P3171" t="str">
            <v>NOK</v>
          </cell>
          <cell r="Q3171" t="str">
            <v>SICAV</v>
          </cell>
          <cell r="R3171" t="str">
            <v>Y</v>
          </cell>
          <cell r="S3171" t="str">
            <v>Y</v>
          </cell>
          <cell r="T3171" t="str">
            <v>FTSE Convertible Global Focus (hedged in NOK) RI</v>
          </cell>
          <cell r="U3171" t="str">
            <v/>
          </cell>
          <cell r="V3171" t="str">
            <v/>
          </cell>
          <cell r="W3171" t="str">
            <v>8</v>
          </cell>
          <cell r="X3171" t="str">
            <v>Category 2</v>
          </cell>
          <cell r="Y3171" t="str">
            <v>3</v>
          </cell>
          <cell r="Z3171" t="str">
            <v>0.81</v>
          </cell>
          <cell r="AA3171" t="str">
            <v/>
          </cell>
          <cell r="AB3171" t="str">
            <v>0.6</v>
          </cell>
          <cell r="AC3171" t="str">
            <v>0.6</v>
          </cell>
          <cell r="AD3171" t="str">
            <v/>
          </cell>
          <cell r="AE3171" t="str">
            <v/>
          </cell>
          <cell r="AF3171" t="str">
            <v/>
          </cell>
          <cell r="AG3171" t="str">
            <v/>
          </cell>
          <cell r="AH3171" t="str">
            <v>0.2</v>
          </cell>
          <cell r="AI3171" t="str">
            <v>0.2</v>
          </cell>
          <cell r="AJ3171" t="str">
            <v>0.01</v>
          </cell>
        </row>
        <row r="3172">
          <cell r="C3172" t="str">
            <v>PCVBDWO</v>
          </cell>
          <cell r="D3172" t="str">
            <v>LU0823395404</v>
          </cell>
          <cell r="E3172" t="str">
            <v>14451</v>
          </cell>
          <cell r="F3172" t="str">
            <v>BNP Paribas Funds Global Convertible</v>
          </cell>
          <cell r="G3172" t="str">
            <v>23465</v>
          </cell>
          <cell r="H3172" t="str">
            <v>BNP Paribas Funds Global Convertible [I, C]</v>
          </cell>
          <cell r="I3172" t="str">
            <v>Launched</v>
          </cell>
          <cell r="J3172" t="str">
            <v>20130517</v>
          </cell>
          <cell r="K3172" t="str">
            <v>20130517</v>
          </cell>
          <cell r="L3172" t="str">
            <v/>
          </cell>
          <cell r="M3172" t="str">
            <v>Convertible Bonds</v>
          </cell>
          <cell r="N3172" t="str">
            <v>Capitalisation</v>
          </cell>
          <cell r="O3172" t="str">
            <v>I</v>
          </cell>
          <cell r="P3172" t="str">
            <v>USD</v>
          </cell>
          <cell r="Q3172" t="str">
            <v>SICAV</v>
          </cell>
          <cell r="R3172" t="str">
            <v>N</v>
          </cell>
          <cell r="S3172" t="str">
            <v>Y</v>
          </cell>
          <cell r="T3172" t="str">
            <v>FTSE Convertible Global Focus (hedged in USD) RI</v>
          </cell>
          <cell r="U3172" t="str">
            <v/>
          </cell>
          <cell r="V3172" t="str">
            <v/>
          </cell>
          <cell r="W3172" t="str">
            <v>8</v>
          </cell>
          <cell r="X3172" t="str">
            <v>Category 2</v>
          </cell>
          <cell r="Y3172" t="str">
            <v>3</v>
          </cell>
          <cell r="Z3172" t="str">
            <v>0.81</v>
          </cell>
          <cell r="AA3172" t="str">
            <v/>
          </cell>
          <cell r="AB3172" t="str">
            <v>0.6</v>
          </cell>
          <cell r="AC3172" t="str">
            <v>0.6</v>
          </cell>
          <cell r="AD3172" t="str">
            <v/>
          </cell>
          <cell r="AE3172" t="str">
            <v/>
          </cell>
          <cell r="AF3172" t="str">
            <v/>
          </cell>
          <cell r="AG3172" t="str">
            <v/>
          </cell>
          <cell r="AH3172" t="str">
            <v>0.2</v>
          </cell>
          <cell r="AI3172" t="str">
            <v>0.2</v>
          </cell>
          <cell r="AJ3172" t="str">
            <v>0.01</v>
          </cell>
        </row>
        <row r="3173">
          <cell r="C3173" t="str">
            <v>PCVBDWO</v>
          </cell>
          <cell r="D3173" t="str">
            <v>LU0823395669</v>
          </cell>
          <cell r="E3173" t="str">
            <v>14451</v>
          </cell>
          <cell r="F3173" t="str">
            <v>BNP Paribas Funds Global Convertible</v>
          </cell>
          <cell r="G3173" t="str">
            <v>23467</v>
          </cell>
          <cell r="H3173" t="str">
            <v>BNP Paribas Funds Global Convertible [Privilege RH EUR, C]</v>
          </cell>
          <cell r="I3173" t="str">
            <v>Launched</v>
          </cell>
          <cell r="J3173" t="str">
            <v>20130517</v>
          </cell>
          <cell r="K3173" t="str">
            <v>20130517</v>
          </cell>
          <cell r="L3173" t="str">
            <v/>
          </cell>
          <cell r="M3173" t="str">
            <v>Convertible Bonds</v>
          </cell>
          <cell r="N3173" t="str">
            <v>Capitalisation</v>
          </cell>
          <cell r="O3173" t="str">
            <v>Privilege RH EUR</v>
          </cell>
          <cell r="P3173" t="str">
            <v>EUR</v>
          </cell>
          <cell r="Q3173" t="str">
            <v>SICAV</v>
          </cell>
          <cell r="R3173" t="str">
            <v>Y</v>
          </cell>
          <cell r="S3173" t="str">
            <v>Y</v>
          </cell>
          <cell r="T3173" t="str">
            <v>FTSE Convertible Global Focus (hedged in EUR) RI</v>
          </cell>
          <cell r="U3173" t="str">
            <v/>
          </cell>
          <cell r="V3173" t="str">
            <v/>
          </cell>
          <cell r="W3173" t="str">
            <v>8</v>
          </cell>
          <cell r="X3173" t="str">
            <v>Category 2</v>
          </cell>
          <cell r="Y3173" t="str">
            <v>3</v>
          </cell>
          <cell r="Z3173" t="str">
            <v>0.96</v>
          </cell>
          <cell r="AA3173" t="str">
            <v/>
          </cell>
          <cell r="AB3173" t="str">
            <v>0.65</v>
          </cell>
          <cell r="AC3173" t="str">
            <v>0.65</v>
          </cell>
          <cell r="AD3173" t="str">
            <v/>
          </cell>
          <cell r="AE3173" t="str">
            <v/>
          </cell>
          <cell r="AF3173" t="str">
            <v/>
          </cell>
          <cell r="AG3173" t="str">
            <v/>
          </cell>
          <cell r="AH3173" t="str">
            <v>0.25</v>
          </cell>
          <cell r="AI3173" t="str">
            <v>0.25</v>
          </cell>
          <cell r="AJ3173" t="str">
            <v>0.05</v>
          </cell>
        </row>
        <row r="3174">
          <cell r="C3174" t="str">
            <v>PCVBDWO</v>
          </cell>
          <cell r="D3174" t="str">
            <v>LU0823395743</v>
          </cell>
          <cell r="E3174" t="str">
            <v>14451</v>
          </cell>
          <cell r="F3174" t="str">
            <v>BNP Paribas Funds Global Convertible</v>
          </cell>
          <cell r="G3174" t="str">
            <v>23468</v>
          </cell>
          <cell r="H3174" t="str">
            <v>BNP Paribas Funds Global Convertible [Privilege RH EUR, D]</v>
          </cell>
          <cell r="I3174" t="str">
            <v>Launched</v>
          </cell>
          <cell r="J3174" t="str">
            <v>20130517</v>
          </cell>
          <cell r="K3174" t="str">
            <v>20130517</v>
          </cell>
          <cell r="L3174" t="str">
            <v/>
          </cell>
          <cell r="M3174" t="str">
            <v>Convertible Bonds</v>
          </cell>
          <cell r="N3174" t="str">
            <v>Distribution</v>
          </cell>
          <cell r="O3174" t="str">
            <v>Privilege RH EUR</v>
          </cell>
          <cell r="P3174" t="str">
            <v>EUR</v>
          </cell>
          <cell r="Q3174" t="str">
            <v>SICAV</v>
          </cell>
          <cell r="R3174" t="str">
            <v>Y</v>
          </cell>
          <cell r="S3174" t="str">
            <v>Y</v>
          </cell>
          <cell r="T3174" t="str">
            <v>FTSE Convertible Global Focus (hedged in EUR) RI</v>
          </cell>
          <cell r="U3174" t="str">
            <v/>
          </cell>
          <cell r="V3174" t="str">
            <v/>
          </cell>
          <cell r="W3174" t="str">
            <v>8</v>
          </cell>
          <cell r="X3174" t="str">
            <v>Category 2</v>
          </cell>
          <cell r="Y3174" t="str">
            <v>3</v>
          </cell>
          <cell r="Z3174" t="str">
            <v>0.96</v>
          </cell>
          <cell r="AA3174" t="str">
            <v/>
          </cell>
          <cell r="AB3174" t="str">
            <v>0.65</v>
          </cell>
          <cell r="AC3174" t="str">
            <v>0.65</v>
          </cell>
          <cell r="AD3174" t="str">
            <v/>
          </cell>
          <cell r="AE3174" t="str">
            <v/>
          </cell>
          <cell r="AF3174" t="str">
            <v/>
          </cell>
          <cell r="AG3174" t="str">
            <v/>
          </cell>
          <cell r="AH3174" t="str">
            <v>0.25</v>
          </cell>
          <cell r="AI3174" t="str">
            <v>0.25</v>
          </cell>
          <cell r="AJ3174" t="str">
            <v>0.05</v>
          </cell>
        </row>
        <row r="3175">
          <cell r="C3175" t="str">
            <v>PCVBDWO</v>
          </cell>
          <cell r="D3175" t="str">
            <v>LU0823395826</v>
          </cell>
          <cell r="E3175" t="str">
            <v>14451</v>
          </cell>
          <cell r="F3175" t="str">
            <v>BNP Paribas Funds Global Convertible</v>
          </cell>
          <cell r="G3175" t="str">
            <v>23469</v>
          </cell>
          <cell r="H3175" t="str">
            <v>BNP Paribas Funds Global Convertible [X, C]</v>
          </cell>
          <cell r="I3175" t="str">
            <v>Launched</v>
          </cell>
          <cell r="J3175" t="str">
            <v>20130517</v>
          </cell>
          <cell r="K3175" t="str">
            <v>20130517</v>
          </cell>
          <cell r="L3175" t="str">
            <v/>
          </cell>
          <cell r="M3175" t="str">
            <v>Convertible Bonds</v>
          </cell>
          <cell r="N3175" t="str">
            <v>Capitalisation</v>
          </cell>
          <cell r="O3175" t="str">
            <v>X</v>
          </cell>
          <cell r="P3175" t="str">
            <v>USD</v>
          </cell>
          <cell r="Q3175" t="str">
            <v>SICAV</v>
          </cell>
          <cell r="R3175" t="str">
            <v>N</v>
          </cell>
          <cell r="S3175" t="str">
            <v>Y</v>
          </cell>
          <cell r="T3175" t="str">
            <v>FTSE Convertible Global Focus (hedged in USD) RI</v>
          </cell>
          <cell r="U3175" t="str">
            <v/>
          </cell>
          <cell r="V3175" t="str">
            <v/>
          </cell>
          <cell r="W3175" t="str">
            <v>8</v>
          </cell>
          <cell r="X3175" t="str">
            <v>Category 2</v>
          </cell>
          <cell r="Y3175" t="str">
            <v>3</v>
          </cell>
          <cell r="Z3175" t="str">
            <v>0.21</v>
          </cell>
          <cell r="AA3175" t="str">
            <v/>
          </cell>
          <cell r="AB3175" t="str">
            <v>0</v>
          </cell>
          <cell r="AC3175" t="str">
            <v>0</v>
          </cell>
          <cell r="AD3175" t="str">
            <v/>
          </cell>
          <cell r="AE3175" t="str">
            <v/>
          </cell>
          <cell r="AF3175" t="str">
            <v/>
          </cell>
          <cell r="AG3175" t="str">
            <v/>
          </cell>
          <cell r="AH3175" t="str">
            <v>0.2</v>
          </cell>
          <cell r="AI3175" t="str">
            <v>0.2</v>
          </cell>
          <cell r="AJ3175" t="str">
            <v>0.01</v>
          </cell>
        </row>
        <row r="3176">
          <cell r="C3176" t="str">
            <v>PCVBDWO</v>
          </cell>
          <cell r="D3176" t="str">
            <v>LU1022396011</v>
          </cell>
          <cell r="E3176" t="str">
            <v>14451</v>
          </cell>
          <cell r="F3176" t="str">
            <v>BNP Paribas Funds Global Convertible</v>
          </cell>
          <cell r="G3176" t="str">
            <v>26844</v>
          </cell>
          <cell r="H3176" t="str">
            <v>BNP Paribas Funds Global Convertible [N RH EUR, D]</v>
          </cell>
          <cell r="I3176" t="str">
            <v>Launched</v>
          </cell>
          <cell r="J3176" t="str">
            <v>20170228</v>
          </cell>
          <cell r="K3176" t="str">
            <v>20130517</v>
          </cell>
          <cell r="L3176" t="str">
            <v/>
          </cell>
          <cell r="M3176" t="str">
            <v>Convertible Bonds</v>
          </cell>
          <cell r="N3176" t="str">
            <v>Distribution</v>
          </cell>
          <cell r="O3176" t="str">
            <v>N RH EUR</v>
          </cell>
          <cell r="P3176" t="str">
            <v>EUR</v>
          </cell>
          <cell r="Q3176" t="str">
            <v>SICAV</v>
          </cell>
          <cell r="R3176" t="str">
            <v>Y</v>
          </cell>
          <cell r="S3176" t="str">
            <v>Y</v>
          </cell>
          <cell r="T3176" t="str">
            <v>FTSE Convertible Global Focus (hedged in EUR) RI</v>
          </cell>
          <cell r="U3176" t="str">
            <v/>
          </cell>
          <cell r="V3176" t="str">
            <v/>
          </cell>
          <cell r="W3176" t="str">
            <v>8</v>
          </cell>
          <cell r="X3176" t="str">
            <v>Category 2</v>
          </cell>
          <cell r="Y3176" t="str">
            <v>3</v>
          </cell>
          <cell r="Z3176" t="str">
            <v>2.21</v>
          </cell>
          <cell r="AA3176" t="str">
            <v/>
          </cell>
          <cell r="AB3176" t="str">
            <v>1.2</v>
          </cell>
          <cell r="AC3176" t="str">
            <v>1.2</v>
          </cell>
          <cell r="AD3176" t="str">
            <v/>
          </cell>
          <cell r="AE3176" t="str">
            <v/>
          </cell>
          <cell r="AF3176" t="str">
            <v/>
          </cell>
          <cell r="AG3176" t="str">
            <v/>
          </cell>
          <cell r="AH3176" t="str">
            <v>0.35</v>
          </cell>
          <cell r="AI3176" t="str">
            <v>0.35</v>
          </cell>
          <cell r="AJ3176" t="str">
            <v>0.05</v>
          </cell>
        </row>
        <row r="3177">
          <cell r="C3177" t="str">
            <v>PCVBDWO</v>
          </cell>
          <cell r="D3177" t="str">
            <v>LU1022396367</v>
          </cell>
          <cell r="E3177" t="str">
            <v>14451</v>
          </cell>
          <cell r="F3177" t="str">
            <v>BNP Paribas Funds Global Convertible</v>
          </cell>
          <cell r="G3177" t="str">
            <v>26848</v>
          </cell>
          <cell r="H3177" t="str">
            <v>BNP Paribas Funds Global Convertible [Classic, D]</v>
          </cell>
          <cell r="I3177" t="str">
            <v>Launched</v>
          </cell>
          <cell r="J3177" t="str">
            <v>20150330</v>
          </cell>
          <cell r="K3177" t="str">
            <v>20130517</v>
          </cell>
          <cell r="L3177" t="str">
            <v/>
          </cell>
          <cell r="M3177" t="str">
            <v>Convertible Bonds</v>
          </cell>
          <cell r="N3177" t="str">
            <v>Distribution</v>
          </cell>
          <cell r="O3177" t="str">
            <v>Classic</v>
          </cell>
          <cell r="P3177" t="str">
            <v>USD</v>
          </cell>
          <cell r="Q3177" t="str">
            <v>SICAV</v>
          </cell>
          <cell r="R3177" t="str">
            <v>N</v>
          </cell>
          <cell r="S3177" t="str">
            <v>Y</v>
          </cell>
          <cell r="T3177" t="str">
            <v>FTSE Convertible Global Focus (hedged in USD) RI</v>
          </cell>
          <cell r="U3177" t="str">
            <v/>
          </cell>
          <cell r="V3177" t="str">
            <v/>
          </cell>
          <cell r="W3177" t="str">
            <v>8</v>
          </cell>
          <cell r="X3177" t="str">
            <v>Category 2</v>
          </cell>
          <cell r="Y3177" t="str">
            <v>3</v>
          </cell>
          <cell r="Z3177" t="str">
            <v>1.61</v>
          </cell>
          <cell r="AA3177" t="str">
            <v/>
          </cell>
          <cell r="AB3177" t="str">
            <v>1.2</v>
          </cell>
          <cell r="AC3177" t="str">
            <v>1.2</v>
          </cell>
          <cell r="AD3177" t="str">
            <v/>
          </cell>
          <cell r="AE3177" t="str">
            <v/>
          </cell>
          <cell r="AF3177" t="str">
            <v/>
          </cell>
          <cell r="AG3177" t="str">
            <v/>
          </cell>
          <cell r="AH3177" t="str">
            <v>0.35</v>
          </cell>
          <cell r="AI3177" t="str">
            <v>0.35</v>
          </cell>
          <cell r="AJ3177" t="str">
            <v>0.05</v>
          </cell>
        </row>
        <row r="3178">
          <cell r="C3178" t="str">
            <v>PCVBDWO</v>
          </cell>
          <cell r="D3178" t="str">
            <v>LU1104109720</v>
          </cell>
          <cell r="E3178" t="str">
            <v>14451</v>
          </cell>
          <cell r="F3178" t="str">
            <v>BNP Paribas Funds Global Convertible</v>
          </cell>
          <cell r="G3178" t="str">
            <v>27304</v>
          </cell>
          <cell r="H3178" t="str">
            <v>BNP Paribas Funds Global Convertible [N, C]</v>
          </cell>
          <cell r="I3178" t="str">
            <v>Launched</v>
          </cell>
          <cell r="J3178" t="str">
            <v>20150521</v>
          </cell>
          <cell r="K3178" t="str">
            <v>20130517</v>
          </cell>
          <cell r="L3178" t="str">
            <v/>
          </cell>
          <cell r="M3178" t="str">
            <v>Convertible Bonds</v>
          </cell>
          <cell r="N3178" t="str">
            <v>Capitalisation</v>
          </cell>
          <cell r="O3178" t="str">
            <v>N</v>
          </cell>
          <cell r="P3178" t="str">
            <v>USD</v>
          </cell>
          <cell r="Q3178" t="str">
            <v>SICAV</v>
          </cell>
          <cell r="R3178" t="str">
            <v>N</v>
          </cell>
          <cell r="S3178" t="str">
            <v>Y</v>
          </cell>
          <cell r="T3178" t="str">
            <v>FTSE Convertible Global Focus (hedged in USD) RI</v>
          </cell>
          <cell r="U3178" t="str">
            <v/>
          </cell>
          <cell r="V3178" t="str">
            <v/>
          </cell>
          <cell r="W3178" t="str">
            <v>8</v>
          </cell>
          <cell r="X3178" t="str">
            <v>Category 2</v>
          </cell>
          <cell r="Y3178" t="str">
            <v>3</v>
          </cell>
          <cell r="Z3178" t="str">
            <v>2.21</v>
          </cell>
          <cell r="AA3178" t="str">
            <v/>
          </cell>
          <cell r="AB3178" t="str">
            <v>1.2</v>
          </cell>
          <cell r="AC3178" t="str">
            <v>1.2</v>
          </cell>
          <cell r="AD3178" t="str">
            <v/>
          </cell>
          <cell r="AE3178" t="str">
            <v/>
          </cell>
          <cell r="AF3178" t="str">
            <v/>
          </cell>
          <cell r="AG3178" t="str">
            <v/>
          </cell>
          <cell r="AH3178" t="str">
            <v>0.35</v>
          </cell>
          <cell r="AI3178" t="str">
            <v>0.35</v>
          </cell>
          <cell r="AJ3178" t="str">
            <v>0.05</v>
          </cell>
        </row>
        <row r="3179">
          <cell r="C3179" t="str">
            <v>PCVBDWO</v>
          </cell>
          <cell r="D3179" t="str">
            <v>LU1104109993</v>
          </cell>
          <cell r="E3179" t="str">
            <v>14451</v>
          </cell>
          <cell r="F3179" t="str">
            <v>BNP Paribas Funds Global Convertible</v>
          </cell>
          <cell r="G3179" t="str">
            <v>27305</v>
          </cell>
          <cell r="H3179" t="str">
            <v>BNP Paribas Funds Global Convertible [Privilege, C]</v>
          </cell>
          <cell r="I3179" t="str">
            <v>Launched</v>
          </cell>
          <cell r="J3179" t="str">
            <v>20150521</v>
          </cell>
          <cell r="K3179" t="str">
            <v>20130517</v>
          </cell>
          <cell r="L3179" t="str">
            <v/>
          </cell>
          <cell r="M3179" t="str">
            <v>Convertible Bonds</v>
          </cell>
          <cell r="N3179" t="str">
            <v>Capitalisation</v>
          </cell>
          <cell r="O3179" t="str">
            <v>Privilege</v>
          </cell>
          <cell r="P3179" t="str">
            <v>USD</v>
          </cell>
          <cell r="Q3179" t="str">
            <v>SICAV</v>
          </cell>
          <cell r="R3179" t="str">
            <v>N</v>
          </cell>
          <cell r="S3179" t="str">
            <v>Y</v>
          </cell>
          <cell r="T3179" t="str">
            <v>FTSE Convertible Global Focus (hedged in USD) RI</v>
          </cell>
          <cell r="U3179" t="str">
            <v/>
          </cell>
          <cell r="V3179" t="str">
            <v/>
          </cell>
          <cell r="W3179" t="str">
            <v>8</v>
          </cell>
          <cell r="X3179" t="str">
            <v>Category 2</v>
          </cell>
          <cell r="Y3179" t="str">
            <v>3</v>
          </cell>
          <cell r="Z3179" t="str">
            <v>0.96</v>
          </cell>
          <cell r="AA3179" t="str">
            <v/>
          </cell>
          <cell r="AB3179" t="str">
            <v>0.65</v>
          </cell>
          <cell r="AC3179" t="str">
            <v>0.65</v>
          </cell>
          <cell r="AD3179" t="str">
            <v/>
          </cell>
          <cell r="AE3179" t="str">
            <v/>
          </cell>
          <cell r="AF3179" t="str">
            <v/>
          </cell>
          <cell r="AG3179" t="str">
            <v/>
          </cell>
          <cell r="AH3179" t="str">
            <v>0.25</v>
          </cell>
          <cell r="AI3179" t="str">
            <v>0.25</v>
          </cell>
          <cell r="AJ3179" t="str">
            <v>0.05</v>
          </cell>
        </row>
        <row r="3180">
          <cell r="C3180" t="str">
            <v>PCVBDWO</v>
          </cell>
          <cell r="D3180" t="str">
            <v>LU1721428420</v>
          </cell>
          <cell r="E3180" t="str">
            <v>14451</v>
          </cell>
          <cell r="F3180" t="str">
            <v>BNP Paribas Funds Global Convertible</v>
          </cell>
          <cell r="G3180" t="str">
            <v>42022</v>
          </cell>
          <cell r="H3180" t="str">
            <v>BNP Paribas Funds Global Convertible [Classic MD, D]</v>
          </cell>
          <cell r="I3180" t="str">
            <v>Launched</v>
          </cell>
          <cell r="J3180" t="str">
            <v>20171117</v>
          </cell>
          <cell r="K3180" t="str">
            <v>20130517</v>
          </cell>
          <cell r="L3180" t="str">
            <v/>
          </cell>
          <cell r="M3180" t="str">
            <v>Convertible Bonds</v>
          </cell>
          <cell r="N3180" t="str">
            <v>Distribution</v>
          </cell>
          <cell r="O3180" t="str">
            <v>Classic MD</v>
          </cell>
          <cell r="P3180" t="str">
            <v>USD</v>
          </cell>
          <cell r="Q3180" t="str">
            <v>SICAV</v>
          </cell>
          <cell r="R3180" t="str">
            <v>N</v>
          </cell>
          <cell r="S3180" t="str">
            <v>Y</v>
          </cell>
          <cell r="T3180" t="str">
            <v>FTSE Convertible Global Focus (hedged in USD) RI</v>
          </cell>
          <cell r="U3180" t="str">
            <v/>
          </cell>
          <cell r="V3180" t="str">
            <v/>
          </cell>
          <cell r="W3180" t="str">
            <v>8</v>
          </cell>
          <cell r="X3180" t="str">
            <v>Category 2</v>
          </cell>
          <cell r="Y3180" t="str">
            <v>3</v>
          </cell>
          <cell r="Z3180" t="str">
            <v>1.61</v>
          </cell>
          <cell r="AA3180" t="str">
            <v/>
          </cell>
          <cell r="AB3180" t="str">
            <v>1.2</v>
          </cell>
          <cell r="AC3180" t="str">
            <v>1.2</v>
          </cell>
          <cell r="AD3180" t="str">
            <v/>
          </cell>
          <cell r="AE3180" t="str">
            <v/>
          </cell>
          <cell r="AF3180" t="str">
            <v/>
          </cell>
          <cell r="AG3180" t="str">
            <v/>
          </cell>
          <cell r="AH3180" t="str">
            <v>0.35</v>
          </cell>
          <cell r="AI3180" t="str">
            <v>0.35</v>
          </cell>
          <cell r="AJ3180" t="str">
            <v>0.05</v>
          </cell>
        </row>
        <row r="3181">
          <cell r="C3181" t="str">
            <v>PCVBDWO</v>
          </cell>
          <cell r="D3181" t="str">
            <v>LU1956131178</v>
          </cell>
          <cell r="E3181" t="str">
            <v>14451</v>
          </cell>
          <cell r="F3181" t="str">
            <v>BNP Paribas Funds Global Convertible</v>
          </cell>
          <cell r="G3181" t="str">
            <v>43340</v>
          </cell>
          <cell r="H3181" t="str">
            <v>BNP Paribas Funds Global Convertible [N RH EUR, C]</v>
          </cell>
          <cell r="I3181" t="str">
            <v>Launched</v>
          </cell>
          <cell r="J3181" t="str">
            <v>20191011</v>
          </cell>
          <cell r="K3181" t="str">
            <v>20130517</v>
          </cell>
          <cell r="L3181" t="str">
            <v/>
          </cell>
          <cell r="M3181" t="str">
            <v>Convertible Bonds</v>
          </cell>
          <cell r="N3181" t="str">
            <v>Capitalisation</v>
          </cell>
          <cell r="O3181" t="str">
            <v>N RH EUR</v>
          </cell>
          <cell r="P3181" t="str">
            <v>EUR</v>
          </cell>
          <cell r="Q3181" t="str">
            <v>SICAV</v>
          </cell>
          <cell r="R3181" t="str">
            <v>Y</v>
          </cell>
          <cell r="S3181" t="str">
            <v>Y</v>
          </cell>
          <cell r="T3181" t="str">
            <v>FTSE Convertible Bonds Global Focus (hedged in EUR) RI</v>
          </cell>
          <cell r="U3181" t="str">
            <v/>
          </cell>
          <cell r="V3181" t="str">
            <v/>
          </cell>
          <cell r="W3181" t="str">
            <v>8</v>
          </cell>
          <cell r="X3181" t="str">
            <v>Category 2</v>
          </cell>
          <cell r="Y3181" t="str">
            <v>3</v>
          </cell>
          <cell r="Z3181" t="str">
            <v>2.21</v>
          </cell>
          <cell r="AA3181" t="str">
            <v/>
          </cell>
          <cell r="AB3181" t="str">
            <v>1.2</v>
          </cell>
          <cell r="AC3181" t="str">
            <v>1.2</v>
          </cell>
          <cell r="AD3181" t="str">
            <v/>
          </cell>
          <cell r="AE3181" t="str">
            <v/>
          </cell>
          <cell r="AF3181" t="str">
            <v/>
          </cell>
          <cell r="AG3181" t="str">
            <v/>
          </cell>
          <cell r="AH3181" t="str">
            <v>0.35</v>
          </cell>
          <cell r="AI3181" t="str">
            <v>0.35</v>
          </cell>
          <cell r="AJ3181" t="str">
            <v>0.05</v>
          </cell>
        </row>
        <row r="3182">
          <cell r="C3182" t="str">
            <v>PCVBDWO</v>
          </cell>
          <cell r="D3182" t="str">
            <v>LU2572687056</v>
          </cell>
          <cell r="E3182" t="str">
            <v>14451</v>
          </cell>
          <cell r="F3182" t="str">
            <v>BNP Paribas Funds Global Convertible</v>
          </cell>
          <cell r="G3182" t="str">
            <v>101705</v>
          </cell>
          <cell r="H3182" t="str">
            <v>BNP Paribas Funds Global Convertible [X EUR, C]</v>
          </cell>
          <cell r="I3182" t="str">
            <v>Launched</v>
          </cell>
          <cell r="J3182" t="str">
            <v>20230922</v>
          </cell>
          <cell r="K3182" t="str">
            <v>20130517</v>
          </cell>
          <cell r="L3182" t="str">
            <v/>
          </cell>
          <cell r="M3182" t="str">
            <v>Convertible Bonds</v>
          </cell>
          <cell r="N3182" t="str">
            <v>Capitalisation</v>
          </cell>
          <cell r="O3182" t="str">
            <v>X EUR</v>
          </cell>
          <cell r="P3182" t="str">
            <v>EUR</v>
          </cell>
          <cell r="Q3182" t="str">
            <v>SICAV</v>
          </cell>
          <cell r="R3182" t="str">
            <v>N</v>
          </cell>
          <cell r="S3182" t="str">
            <v>Y</v>
          </cell>
          <cell r="T3182" t="str">
            <v>FTSE Convertible Global Focus (hedged in USD) RI</v>
          </cell>
          <cell r="U3182" t="str">
            <v/>
          </cell>
          <cell r="V3182" t="str">
            <v/>
          </cell>
          <cell r="W3182" t="str">
            <v>8</v>
          </cell>
          <cell r="X3182" t="str">
            <v>Category 2</v>
          </cell>
          <cell r="Y3182" t="str">
            <v>3</v>
          </cell>
          <cell r="Z3182" t="str">
            <v>0.21</v>
          </cell>
          <cell r="AA3182" t="str">
            <v/>
          </cell>
          <cell r="AB3182" t="str">
            <v>0</v>
          </cell>
          <cell r="AC3182" t="str">
            <v>0</v>
          </cell>
          <cell r="AD3182" t="str">
            <v/>
          </cell>
          <cell r="AE3182" t="str">
            <v/>
          </cell>
          <cell r="AF3182" t="str">
            <v/>
          </cell>
          <cell r="AG3182" t="str">
            <v/>
          </cell>
          <cell r="AH3182" t="str">
            <v>0.2</v>
          </cell>
          <cell r="AI3182" t="str">
            <v>0.2</v>
          </cell>
          <cell r="AJ3182" t="str">
            <v>0.01</v>
          </cell>
        </row>
        <row r="3183">
          <cell r="C3183" t="str">
            <v>PCVBDWO</v>
          </cell>
          <cell r="D3183" t="str">
            <v>LU3311918844</v>
          </cell>
          <cell r="E3183" t="str">
            <v>14451</v>
          </cell>
          <cell r="F3183" t="str">
            <v>BNP Paribas Funds Global Convertible</v>
          </cell>
          <cell r="G3183" t="str">
            <v>108773</v>
          </cell>
          <cell r="H3183" t="str">
            <v>BNP Paribas Funds Global Convertible [Classic RH EUR PF, C]</v>
          </cell>
          <cell r="I3183" t="str">
            <v>Not yet launched</v>
          </cell>
          <cell r="J3183" t="str">
            <v/>
          </cell>
          <cell r="K3183" t="str">
            <v>20130517</v>
          </cell>
          <cell r="L3183" t="str">
            <v/>
          </cell>
          <cell r="M3183" t="str">
            <v>Convertible Bonds</v>
          </cell>
          <cell r="N3183" t="str">
            <v>Capitalisation</v>
          </cell>
          <cell r="O3183" t="str">
            <v>Classic RH EUR PF</v>
          </cell>
          <cell r="P3183" t="str">
            <v>EUR</v>
          </cell>
          <cell r="Q3183" t="str">
            <v>SICAV</v>
          </cell>
          <cell r="R3183" t="str">
            <v>Y</v>
          </cell>
          <cell r="S3183" t="str">
            <v>Y</v>
          </cell>
          <cell r="T3183" t="str">
            <v/>
          </cell>
          <cell r="U3183" t="str">
            <v/>
          </cell>
          <cell r="V3183" t="str">
            <v/>
          </cell>
          <cell r="W3183" t="str">
            <v>8</v>
          </cell>
          <cell r="X3183" t="str">
            <v>Category 2</v>
          </cell>
          <cell r="Y3183" t="str">
            <v>3</v>
          </cell>
          <cell r="Z3183" t="str">
            <v>1.61</v>
          </cell>
          <cell r="AA3183" t="str">
            <v/>
          </cell>
          <cell r="AB3183" t="str">
            <v>1.2</v>
          </cell>
          <cell r="AC3183" t="str">
            <v>1.2</v>
          </cell>
          <cell r="AD3183" t="str">
            <v/>
          </cell>
          <cell r="AE3183" t="str">
            <v/>
          </cell>
          <cell r="AF3183" t="str">
            <v/>
          </cell>
          <cell r="AG3183" t="str">
            <v/>
          </cell>
          <cell r="AH3183" t="str">
            <v>0.35</v>
          </cell>
          <cell r="AI3183" t="str">
            <v>0.35</v>
          </cell>
          <cell r="AJ3183" t="str">
            <v>0.05</v>
          </cell>
        </row>
        <row r="3184">
          <cell r="C3184" t="str">
            <v>PCVBDWO</v>
          </cell>
          <cell r="D3184" t="str">
            <v>LU3311918927</v>
          </cell>
          <cell r="E3184" t="str">
            <v>14451</v>
          </cell>
          <cell r="F3184" t="str">
            <v>BNP Paribas Funds Global Convertible</v>
          </cell>
          <cell r="G3184" t="str">
            <v>108774</v>
          </cell>
          <cell r="H3184" t="str">
            <v>BNP Paribas Funds Global Convertible [Classic PF, C]</v>
          </cell>
          <cell r="I3184" t="str">
            <v>Not yet launched</v>
          </cell>
          <cell r="J3184" t="str">
            <v/>
          </cell>
          <cell r="K3184" t="str">
            <v>20130517</v>
          </cell>
          <cell r="L3184" t="str">
            <v/>
          </cell>
          <cell r="M3184" t="str">
            <v>Convertible Bonds</v>
          </cell>
          <cell r="N3184" t="str">
            <v>Capitalisation</v>
          </cell>
          <cell r="O3184" t="str">
            <v>Classic PF</v>
          </cell>
          <cell r="P3184" t="str">
            <v>USD</v>
          </cell>
          <cell r="Q3184" t="str">
            <v>SICAV</v>
          </cell>
          <cell r="R3184" t="str">
            <v>N</v>
          </cell>
          <cell r="S3184" t="str">
            <v>Y</v>
          </cell>
          <cell r="T3184" t="str">
            <v/>
          </cell>
          <cell r="U3184" t="str">
            <v/>
          </cell>
          <cell r="V3184" t="str">
            <v/>
          </cell>
          <cell r="W3184" t="str">
            <v>8</v>
          </cell>
          <cell r="X3184" t="str">
            <v>Category 2</v>
          </cell>
          <cell r="Y3184" t="str">
            <v>3</v>
          </cell>
          <cell r="Z3184" t="str">
            <v>1.61</v>
          </cell>
          <cell r="AA3184" t="str">
            <v/>
          </cell>
          <cell r="AB3184" t="str">
            <v>1.2</v>
          </cell>
          <cell r="AC3184" t="str">
            <v>1.2</v>
          </cell>
          <cell r="AD3184" t="str">
            <v/>
          </cell>
          <cell r="AE3184" t="str">
            <v/>
          </cell>
          <cell r="AF3184" t="str">
            <v/>
          </cell>
          <cell r="AG3184" t="str">
            <v/>
          </cell>
          <cell r="AH3184" t="str">
            <v>0.35</v>
          </cell>
          <cell r="AI3184" t="str">
            <v>0.35</v>
          </cell>
          <cell r="AJ3184" t="str">
            <v>0.05</v>
          </cell>
        </row>
        <row r="3185">
          <cell r="C3185" t="str">
            <v>PCVBDWO</v>
          </cell>
          <cell r="D3185" t="str">
            <v>LU3311919065</v>
          </cell>
          <cell r="E3185" t="str">
            <v>14451</v>
          </cell>
          <cell r="F3185" t="str">
            <v>BNP Paribas Funds Global Convertible</v>
          </cell>
          <cell r="G3185" t="str">
            <v>108775</v>
          </cell>
          <cell r="H3185" t="str">
            <v>BNP Paribas Funds Global Convertible [N2 RH EUR PF, C]</v>
          </cell>
          <cell r="I3185" t="str">
            <v>Not yet launched</v>
          </cell>
          <cell r="J3185" t="str">
            <v/>
          </cell>
          <cell r="K3185" t="str">
            <v>20130517</v>
          </cell>
          <cell r="L3185" t="str">
            <v/>
          </cell>
          <cell r="M3185" t="str">
            <v>Convertible Bonds</v>
          </cell>
          <cell r="N3185" t="str">
            <v>Capitalisation</v>
          </cell>
          <cell r="O3185" t="str">
            <v>N2 RH EUR PF</v>
          </cell>
          <cell r="P3185" t="str">
            <v>EUR</v>
          </cell>
          <cell r="Q3185" t="str">
            <v>SICAV</v>
          </cell>
          <cell r="R3185" t="str">
            <v>Y</v>
          </cell>
          <cell r="S3185" t="str">
            <v>Y</v>
          </cell>
          <cell r="T3185" t="str">
            <v/>
          </cell>
          <cell r="U3185" t="str">
            <v/>
          </cell>
          <cell r="V3185" t="str">
            <v/>
          </cell>
          <cell r="W3185" t="str">
            <v>8</v>
          </cell>
          <cell r="X3185" t="str">
            <v>Category 2</v>
          </cell>
          <cell r="Y3185" t="str">
            <v>3</v>
          </cell>
          <cell r="Z3185" t="str">
            <v>2.21</v>
          </cell>
          <cell r="AA3185" t="str">
            <v/>
          </cell>
          <cell r="AB3185" t="str">
            <v>1.2</v>
          </cell>
          <cell r="AC3185" t="str">
            <v>1.2</v>
          </cell>
          <cell r="AD3185" t="str">
            <v/>
          </cell>
          <cell r="AE3185" t="str">
            <v/>
          </cell>
          <cell r="AF3185" t="str">
            <v/>
          </cell>
          <cell r="AG3185" t="str">
            <v/>
          </cell>
          <cell r="AH3185" t="str">
            <v>0.35</v>
          </cell>
          <cell r="AI3185" t="str">
            <v>0.35</v>
          </cell>
          <cell r="AJ3185" t="str">
            <v>0.05</v>
          </cell>
        </row>
        <row r="3186">
          <cell r="C3186" t="str">
            <v>PCVBDWO</v>
          </cell>
          <cell r="D3186" t="str">
            <v>LU3311919149</v>
          </cell>
          <cell r="E3186" t="str">
            <v>14451</v>
          </cell>
          <cell r="F3186" t="str">
            <v>BNP Paribas Funds Global Convertible</v>
          </cell>
          <cell r="G3186" t="str">
            <v>108776</v>
          </cell>
          <cell r="H3186" t="str">
            <v>BNP Paribas Funds Global Convertible [Privilege RH EUR PF, C]</v>
          </cell>
          <cell r="I3186" t="str">
            <v>Not yet launched</v>
          </cell>
          <cell r="J3186" t="str">
            <v/>
          </cell>
          <cell r="K3186" t="str">
            <v>20130517</v>
          </cell>
          <cell r="L3186" t="str">
            <v/>
          </cell>
          <cell r="M3186" t="str">
            <v>Convertible Bonds</v>
          </cell>
          <cell r="N3186" t="str">
            <v>Capitalisation</v>
          </cell>
          <cell r="O3186" t="str">
            <v>Privilege RH EUR PF</v>
          </cell>
          <cell r="P3186" t="str">
            <v>EUR</v>
          </cell>
          <cell r="Q3186" t="str">
            <v>SICAV</v>
          </cell>
          <cell r="R3186" t="str">
            <v>Y</v>
          </cell>
          <cell r="S3186" t="str">
            <v>Y</v>
          </cell>
          <cell r="T3186" t="str">
            <v/>
          </cell>
          <cell r="U3186" t="str">
            <v/>
          </cell>
          <cell r="V3186" t="str">
            <v/>
          </cell>
          <cell r="W3186" t="str">
            <v>8</v>
          </cell>
          <cell r="X3186" t="str">
            <v>Category 2</v>
          </cell>
          <cell r="Y3186" t="str">
            <v>3</v>
          </cell>
          <cell r="Z3186" t="str">
            <v>0.96</v>
          </cell>
          <cell r="AA3186" t="str">
            <v/>
          </cell>
          <cell r="AB3186" t="str">
            <v>0.65</v>
          </cell>
          <cell r="AC3186" t="str">
            <v>0.65</v>
          </cell>
          <cell r="AD3186" t="str">
            <v/>
          </cell>
          <cell r="AE3186" t="str">
            <v/>
          </cell>
          <cell r="AF3186" t="str">
            <v/>
          </cell>
          <cell r="AG3186" t="str">
            <v/>
          </cell>
          <cell r="AH3186" t="str">
            <v>0.25</v>
          </cell>
          <cell r="AI3186" t="str">
            <v>0.25</v>
          </cell>
          <cell r="AJ3186" t="str">
            <v>0.05</v>
          </cell>
        </row>
        <row r="3187">
          <cell r="C3187" t="str">
            <v>PCVBDWO</v>
          </cell>
          <cell r="D3187" t="str">
            <v>LU3311919222</v>
          </cell>
          <cell r="E3187" t="str">
            <v>14451</v>
          </cell>
          <cell r="F3187" t="str">
            <v>BNP Paribas Funds Global Convertible</v>
          </cell>
          <cell r="G3187" t="str">
            <v>108777</v>
          </cell>
          <cell r="H3187" t="str">
            <v>BNP Paribas Funds Global Convertible [Privilege PF, C]</v>
          </cell>
          <cell r="I3187" t="str">
            <v>Not yet launched</v>
          </cell>
          <cell r="J3187" t="str">
            <v/>
          </cell>
          <cell r="K3187" t="str">
            <v>20130517</v>
          </cell>
          <cell r="L3187" t="str">
            <v/>
          </cell>
          <cell r="M3187" t="str">
            <v>Convertible Bonds</v>
          </cell>
          <cell r="N3187" t="str">
            <v>Capitalisation</v>
          </cell>
          <cell r="O3187" t="str">
            <v>Privilege PF</v>
          </cell>
          <cell r="P3187" t="str">
            <v>USD</v>
          </cell>
          <cell r="Q3187" t="str">
            <v>SICAV</v>
          </cell>
          <cell r="R3187" t="str">
            <v>N</v>
          </cell>
          <cell r="S3187" t="str">
            <v>Y</v>
          </cell>
          <cell r="T3187" t="str">
            <v/>
          </cell>
          <cell r="U3187" t="str">
            <v/>
          </cell>
          <cell r="V3187" t="str">
            <v/>
          </cell>
          <cell r="W3187" t="str">
            <v>8</v>
          </cell>
          <cell r="X3187" t="str">
            <v>Category 2</v>
          </cell>
          <cell r="Y3187" t="str">
            <v>3</v>
          </cell>
          <cell r="Z3187" t="str">
            <v>0.96</v>
          </cell>
          <cell r="AA3187" t="str">
            <v/>
          </cell>
          <cell r="AB3187" t="str">
            <v>0.65</v>
          </cell>
          <cell r="AC3187" t="str">
            <v>0.65</v>
          </cell>
          <cell r="AD3187" t="str">
            <v/>
          </cell>
          <cell r="AE3187" t="str">
            <v/>
          </cell>
          <cell r="AF3187" t="str">
            <v/>
          </cell>
          <cell r="AG3187" t="str">
            <v/>
          </cell>
          <cell r="AH3187" t="str">
            <v>0.25</v>
          </cell>
          <cell r="AI3187" t="str">
            <v>0.25</v>
          </cell>
          <cell r="AJ3187" t="str">
            <v>0.05</v>
          </cell>
        </row>
        <row r="3188">
          <cell r="C3188" t="str">
            <v>PCVBDWO</v>
          </cell>
          <cell r="D3188" t="str">
            <v>LU3311919495</v>
          </cell>
          <cell r="E3188" t="str">
            <v>14451</v>
          </cell>
          <cell r="F3188" t="str">
            <v>BNP Paribas Funds Global Convertible</v>
          </cell>
          <cell r="G3188" t="str">
            <v>108778</v>
          </cell>
          <cell r="H3188" t="str">
            <v>BNP Paribas Funds Global Convertible [Privilege RH CHF PF, C]</v>
          </cell>
          <cell r="I3188" t="str">
            <v>Not yet launched</v>
          </cell>
          <cell r="J3188" t="str">
            <v/>
          </cell>
          <cell r="K3188" t="str">
            <v>20130517</v>
          </cell>
          <cell r="L3188" t="str">
            <v/>
          </cell>
          <cell r="M3188" t="str">
            <v>Convertible Bonds</v>
          </cell>
          <cell r="N3188" t="str">
            <v>Capitalisation</v>
          </cell>
          <cell r="O3188" t="str">
            <v>Privilege RH CHF PF</v>
          </cell>
          <cell r="P3188" t="str">
            <v>CHF</v>
          </cell>
          <cell r="Q3188" t="str">
            <v>SICAV</v>
          </cell>
          <cell r="R3188" t="str">
            <v>Y</v>
          </cell>
          <cell r="S3188" t="str">
            <v>Y</v>
          </cell>
          <cell r="T3188" t="str">
            <v/>
          </cell>
          <cell r="U3188" t="str">
            <v/>
          </cell>
          <cell r="V3188" t="str">
            <v/>
          </cell>
          <cell r="W3188" t="str">
            <v>8</v>
          </cell>
          <cell r="X3188" t="str">
            <v>Category 2</v>
          </cell>
          <cell r="Y3188" t="str">
            <v>3</v>
          </cell>
          <cell r="Z3188" t="str">
            <v>0.96</v>
          </cell>
          <cell r="AA3188" t="str">
            <v/>
          </cell>
          <cell r="AB3188" t="str">
            <v>0.65</v>
          </cell>
          <cell r="AC3188" t="str">
            <v>0.65</v>
          </cell>
          <cell r="AD3188" t="str">
            <v/>
          </cell>
          <cell r="AE3188" t="str">
            <v/>
          </cell>
          <cell r="AF3188" t="str">
            <v/>
          </cell>
          <cell r="AG3188" t="str">
            <v/>
          </cell>
          <cell r="AH3188" t="str">
            <v>0.25</v>
          </cell>
          <cell r="AI3188" t="str">
            <v>0.25</v>
          </cell>
          <cell r="AJ3188" t="str">
            <v>0.05</v>
          </cell>
        </row>
        <row r="3189">
          <cell r="C3189" t="str">
            <v>PCVBDWO</v>
          </cell>
          <cell r="D3189" t="str">
            <v>LU3311919578</v>
          </cell>
          <cell r="E3189" t="str">
            <v>14451</v>
          </cell>
          <cell r="F3189" t="str">
            <v>BNP Paribas Funds Global Convertible</v>
          </cell>
          <cell r="G3189" t="str">
            <v>108779</v>
          </cell>
          <cell r="H3189" t="str">
            <v>BNP Paribas Funds Global Convertible [I2, C]</v>
          </cell>
          <cell r="I3189" t="str">
            <v>Not yet launched</v>
          </cell>
          <cell r="J3189" t="str">
            <v/>
          </cell>
          <cell r="K3189" t="str">
            <v>20130517</v>
          </cell>
          <cell r="L3189" t="str">
            <v/>
          </cell>
          <cell r="M3189" t="str">
            <v>Convertible Bonds</v>
          </cell>
          <cell r="N3189" t="str">
            <v>Capitalisation</v>
          </cell>
          <cell r="O3189" t="str">
            <v>I2</v>
          </cell>
          <cell r="P3189" t="str">
            <v>USD</v>
          </cell>
          <cell r="Q3189" t="str">
            <v>SICAV</v>
          </cell>
          <cell r="R3189" t="str">
            <v>N</v>
          </cell>
          <cell r="S3189" t="str">
            <v>Y</v>
          </cell>
          <cell r="T3189" t="str">
            <v/>
          </cell>
          <cell r="U3189" t="str">
            <v/>
          </cell>
          <cell r="V3189" t="str">
            <v/>
          </cell>
          <cell r="W3189" t="str">
            <v>8</v>
          </cell>
          <cell r="X3189" t="str">
            <v>Category 2</v>
          </cell>
          <cell r="Y3189" t="str">
            <v>3</v>
          </cell>
          <cell r="Z3189" t="str">
            <v>0.81</v>
          </cell>
          <cell r="AA3189" t="str">
            <v/>
          </cell>
          <cell r="AB3189" t="str">
            <v>0.6</v>
          </cell>
          <cell r="AC3189" t="str">
            <v>0.6</v>
          </cell>
          <cell r="AD3189" t="str">
            <v/>
          </cell>
          <cell r="AE3189" t="str">
            <v/>
          </cell>
          <cell r="AF3189" t="str">
            <v/>
          </cell>
          <cell r="AG3189" t="str">
            <v/>
          </cell>
          <cell r="AH3189" t="str">
            <v>0.2</v>
          </cell>
          <cell r="AI3189" t="str">
            <v>0.2</v>
          </cell>
          <cell r="AJ3189" t="str">
            <v>0.01</v>
          </cell>
        </row>
        <row r="3190">
          <cell r="C3190" t="str">
            <v>PCVBDWO</v>
          </cell>
          <cell r="D3190" t="str">
            <v>LU3311919651</v>
          </cell>
          <cell r="E3190" t="str">
            <v>14451</v>
          </cell>
          <cell r="F3190" t="str">
            <v>BNP Paribas Funds Global Convertible</v>
          </cell>
          <cell r="G3190" t="str">
            <v>108780</v>
          </cell>
          <cell r="H3190" t="str">
            <v>BNP Paribas Funds Global Convertible [I2 RH EUR PF, C]</v>
          </cell>
          <cell r="I3190" t="str">
            <v>Not yet launched</v>
          </cell>
          <cell r="J3190" t="str">
            <v/>
          </cell>
          <cell r="K3190" t="str">
            <v>20130517</v>
          </cell>
          <cell r="L3190" t="str">
            <v/>
          </cell>
          <cell r="M3190" t="str">
            <v>Convertible Bonds</v>
          </cell>
          <cell r="N3190" t="str">
            <v>Capitalisation</v>
          </cell>
          <cell r="O3190" t="str">
            <v>I2 RH EUR PF</v>
          </cell>
          <cell r="P3190" t="str">
            <v>EUR</v>
          </cell>
          <cell r="Q3190" t="str">
            <v>SICAV</v>
          </cell>
          <cell r="R3190" t="str">
            <v>Y</v>
          </cell>
          <cell r="S3190" t="str">
            <v>Y</v>
          </cell>
          <cell r="T3190" t="str">
            <v/>
          </cell>
          <cell r="U3190" t="str">
            <v/>
          </cell>
          <cell r="V3190" t="str">
            <v/>
          </cell>
          <cell r="W3190" t="str">
            <v>8</v>
          </cell>
          <cell r="X3190" t="str">
            <v>Category 2</v>
          </cell>
          <cell r="Y3190" t="str">
            <v>3</v>
          </cell>
          <cell r="Z3190" t="str">
            <v>0.81</v>
          </cell>
          <cell r="AA3190" t="str">
            <v/>
          </cell>
          <cell r="AB3190" t="str">
            <v>0.6</v>
          </cell>
          <cell r="AC3190" t="str">
            <v>0.6</v>
          </cell>
          <cell r="AD3190" t="str">
            <v/>
          </cell>
          <cell r="AE3190" t="str">
            <v/>
          </cell>
          <cell r="AF3190" t="str">
            <v/>
          </cell>
          <cell r="AG3190" t="str">
            <v/>
          </cell>
          <cell r="AH3190" t="str">
            <v>0.2</v>
          </cell>
          <cell r="AI3190" t="str">
            <v>0.2</v>
          </cell>
          <cell r="AJ3190" t="str">
            <v>0.01</v>
          </cell>
        </row>
        <row r="3191">
          <cell r="C3191" t="str">
            <v>PCVBDWO</v>
          </cell>
          <cell r="D3191" t="str">
            <v>LU3311919735</v>
          </cell>
          <cell r="E3191" t="str">
            <v>14451</v>
          </cell>
          <cell r="F3191" t="str">
            <v>BNP Paribas Funds Global Convertible</v>
          </cell>
          <cell r="G3191" t="str">
            <v>108781</v>
          </cell>
          <cell r="H3191" t="str">
            <v>BNP Paribas Funds Global Convertible [I2 RH EUR PF, D]</v>
          </cell>
          <cell r="I3191" t="str">
            <v>Not yet launched</v>
          </cell>
          <cell r="J3191" t="str">
            <v/>
          </cell>
          <cell r="K3191" t="str">
            <v>20130517</v>
          </cell>
          <cell r="L3191" t="str">
            <v/>
          </cell>
          <cell r="M3191" t="str">
            <v>Convertible Bonds</v>
          </cell>
          <cell r="N3191" t="str">
            <v>Distribution</v>
          </cell>
          <cell r="O3191" t="str">
            <v>I2 RH EUR PF</v>
          </cell>
          <cell r="P3191" t="str">
            <v>EUR</v>
          </cell>
          <cell r="Q3191" t="str">
            <v>SICAV</v>
          </cell>
          <cell r="R3191" t="str">
            <v>Y</v>
          </cell>
          <cell r="S3191" t="str">
            <v>Y</v>
          </cell>
          <cell r="T3191" t="str">
            <v/>
          </cell>
          <cell r="U3191" t="str">
            <v/>
          </cell>
          <cell r="V3191" t="str">
            <v/>
          </cell>
          <cell r="W3191" t="str">
            <v>8</v>
          </cell>
          <cell r="X3191" t="str">
            <v>Category 2</v>
          </cell>
          <cell r="Y3191" t="str">
            <v>3</v>
          </cell>
          <cell r="Z3191" t="str">
            <v>0.81</v>
          </cell>
          <cell r="AA3191" t="str">
            <v/>
          </cell>
          <cell r="AB3191" t="str">
            <v>0.6</v>
          </cell>
          <cell r="AC3191" t="str">
            <v>0.6</v>
          </cell>
          <cell r="AD3191" t="str">
            <v/>
          </cell>
          <cell r="AE3191" t="str">
            <v/>
          </cell>
          <cell r="AF3191" t="str">
            <v/>
          </cell>
          <cell r="AG3191" t="str">
            <v/>
          </cell>
          <cell r="AH3191" t="str">
            <v>0.2</v>
          </cell>
          <cell r="AI3191" t="str">
            <v>0.2</v>
          </cell>
          <cell r="AJ3191" t="str">
            <v>0.01</v>
          </cell>
        </row>
        <row r="3192">
          <cell r="C3192" t="str">
            <v>PCVBDWO</v>
          </cell>
          <cell r="D3192" t="str">
            <v>LU3311919818</v>
          </cell>
          <cell r="E3192" t="str">
            <v>14451</v>
          </cell>
          <cell r="F3192" t="str">
            <v>BNP Paribas Funds Global Convertible</v>
          </cell>
          <cell r="G3192" t="str">
            <v>108782</v>
          </cell>
          <cell r="H3192" t="str">
            <v>BNP Paribas Funds Global Convertible [I2 RH GBP, C]</v>
          </cell>
          <cell r="I3192" t="str">
            <v>Not yet launched</v>
          </cell>
          <cell r="J3192" t="str">
            <v/>
          </cell>
          <cell r="K3192" t="str">
            <v>20130517</v>
          </cell>
          <cell r="L3192" t="str">
            <v/>
          </cell>
          <cell r="M3192" t="str">
            <v>Convertible Bonds</v>
          </cell>
          <cell r="N3192" t="str">
            <v>Capitalisation</v>
          </cell>
          <cell r="O3192" t="str">
            <v>I2 RH GBP</v>
          </cell>
          <cell r="P3192" t="str">
            <v>GBP</v>
          </cell>
          <cell r="Q3192" t="str">
            <v>SICAV</v>
          </cell>
          <cell r="R3192" t="str">
            <v>Y</v>
          </cell>
          <cell r="S3192" t="str">
            <v>Y</v>
          </cell>
          <cell r="T3192" t="str">
            <v/>
          </cell>
          <cell r="U3192" t="str">
            <v/>
          </cell>
          <cell r="V3192" t="str">
            <v/>
          </cell>
          <cell r="W3192" t="str">
            <v>8</v>
          </cell>
          <cell r="X3192" t="str">
            <v>Category 2</v>
          </cell>
          <cell r="Y3192" t="str">
            <v>3</v>
          </cell>
          <cell r="Z3192" t="str">
            <v>0.81</v>
          </cell>
          <cell r="AA3192" t="str">
            <v/>
          </cell>
          <cell r="AB3192" t="str">
            <v>0.6</v>
          </cell>
          <cell r="AC3192" t="str">
            <v>0.6</v>
          </cell>
          <cell r="AD3192" t="str">
            <v/>
          </cell>
          <cell r="AE3192" t="str">
            <v/>
          </cell>
          <cell r="AF3192" t="str">
            <v/>
          </cell>
          <cell r="AG3192" t="str">
            <v/>
          </cell>
          <cell r="AH3192" t="str">
            <v>0.2</v>
          </cell>
          <cell r="AI3192" t="str">
            <v>0.2</v>
          </cell>
          <cell r="AJ3192" t="str">
            <v>0.01</v>
          </cell>
        </row>
        <row r="3193">
          <cell r="C3193" t="str">
            <v>PCVBDWO</v>
          </cell>
          <cell r="D3193" t="str">
            <v>LU3311919909</v>
          </cell>
          <cell r="E3193" t="str">
            <v>14451</v>
          </cell>
          <cell r="F3193" t="str">
            <v>BNP Paribas Funds Global Convertible</v>
          </cell>
          <cell r="G3193" t="str">
            <v>108783</v>
          </cell>
          <cell r="H3193" t="str">
            <v>BNP Paribas Funds Global Convertible [I2 RH CHF PF, C]</v>
          </cell>
          <cell r="I3193" t="str">
            <v>Not yet launched</v>
          </cell>
          <cell r="J3193" t="str">
            <v/>
          </cell>
          <cell r="K3193" t="str">
            <v>20130517</v>
          </cell>
          <cell r="L3193" t="str">
            <v/>
          </cell>
          <cell r="M3193" t="str">
            <v>Convertible Bonds</v>
          </cell>
          <cell r="N3193" t="str">
            <v>Capitalisation</v>
          </cell>
          <cell r="O3193" t="str">
            <v>I2 RH CHF PF</v>
          </cell>
          <cell r="P3193" t="str">
            <v>CHF</v>
          </cell>
          <cell r="Q3193" t="str">
            <v>SICAV</v>
          </cell>
          <cell r="R3193" t="str">
            <v>Y</v>
          </cell>
          <cell r="S3193" t="str">
            <v>Y</v>
          </cell>
          <cell r="T3193" t="str">
            <v/>
          </cell>
          <cell r="U3193" t="str">
            <v/>
          </cell>
          <cell r="V3193" t="str">
            <v/>
          </cell>
          <cell r="W3193" t="str">
            <v>8</v>
          </cell>
          <cell r="X3193" t="str">
            <v>Category 2</v>
          </cell>
          <cell r="Y3193" t="str">
            <v>3</v>
          </cell>
          <cell r="Z3193" t="str">
            <v>0.81</v>
          </cell>
          <cell r="AA3193" t="str">
            <v/>
          </cell>
          <cell r="AB3193" t="str">
            <v>0.6</v>
          </cell>
          <cell r="AC3193" t="str">
            <v>0.6</v>
          </cell>
          <cell r="AD3193" t="str">
            <v/>
          </cell>
          <cell r="AE3193" t="str">
            <v/>
          </cell>
          <cell r="AF3193" t="str">
            <v/>
          </cell>
          <cell r="AG3193" t="str">
            <v/>
          </cell>
          <cell r="AH3193" t="str">
            <v>0.2</v>
          </cell>
          <cell r="AI3193" t="str">
            <v>0.2</v>
          </cell>
          <cell r="AJ3193" t="str">
            <v>0.01</v>
          </cell>
        </row>
        <row r="3194">
          <cell r="C3194" t="str">
            <v>PCVBDWO</v>
          </cell>
          <cell r="D3194" t="str">
            <v>LU3311920071</v>
          </cell>
          <cell r="E3194" t="str">
            <v>14451</v>
          </cell>
          <cell r="F3194" t="str">
            <v>BNP Paribas Funds Global Convertible</v>
          </cell>
          <cell r="G3194" t="str">
            <v>108816</v>
          </cell>
          <cell r="H3194" t="str">
            <v>BNP Paribas Funds Global Convertible [I2 EUR, C]</v>
          </cell>
          <cell r="I3194" t="str">
            <v>Not yet launched</v>
          </cell>
          <cell r="J3194" t="str">
            <v/>
          </cell>
          <cell r="K3194" t="str">
            <v>20130517</v>
          </cell>
          <cell r="L3194" t="str">
            <v/>
          </cell>
          <cell r="M3194" t="str">
            <v>Convertible Bonds</v>
          </cell>
          <cell r="N3194" t="str">
            <v>Capitalisation</v>
          </cell>
          <cell r="O3194" t="str">
            <v>I2 EUR</v>
          </cell>
          <cell r="P3194" t="str">
            <v>EUR</v>
          </cell>
          <cell r="Q3194" t="str">
            <v>SICAV</v>
          </cell>
          <cell r="R3194" t="str">
            <v>N</v>
          </cell>
          <cell r="S3194" t="str">
            <v>Y</v>
          </cell>
          <cell r="T3194" t="str">
            <v/>
          </cell>
          <cell r="U3194" t="str">
            <v/>
          </cell>
          <cell r="V3194" t="str">
            <v/>
          </cell>
          <cell r="W3194" t="str">
            <v>8</v>
          </cell>
          <cell r="X3194" t="str">
            <v>Category 2</v>
          </cell>
          <cell r="Y3194" t="str">
            <v>3</v>
          </cell>
          <cell r="Z3194" t="str">
            <v>0.81</v>
          </cell>
          <cell r="AA3194" t="str">
            <v/>
          </cell>
          <cell r="AB3194" t="str">
            <v>0.6</v>
          </cell>
          <cell r="AC3194" t="str">
            <v>0.6</v>
          </cell>
          <cell r="AD3194" t="str">
            <v/>
          </cell>
          <cell r="AE3194" t="str">
            <v/>
          </cell>
          <cell r="AF3194" t="str">
            <v/>
          </cell>
          <cell r="AG3194" t="str">
            <v/>
          </cell>
          <cell r="AH3194" t="str">
            <v>0.2</v>
          </cell>
          <cell r="AI3194" t="str">
            <v>0.2</v>
          </cell>
          <cell r="AJ3194" t="str">
            <v>0.01</v>
          </cell>
        </row>
        <row r="3195">
          <cell r="C3195" t="str">
            <v>PGENV</v>
          </cell>
          <cell r="D3195" t="str">
            <v>LU0347711466</v>
          </cell>
          <cell r="E3195" t="str">
            <v>3707</v>
          </cell>
          <cell r="F3195" t="str">
            <v>BNP Paribas Funds Global Environment</v>
          </cell>
          <cell r="G3195" t="str">
            <v>5322</v>
          </cell>
          <cell r="H3195" t="str">
            <v>BNP Paribas Funds Global Environment [Classic, C]</v>
          </cell>
          <cell r="I3195" t="str">
            <v>Launched</v>
          </cell>
          <cell r="J3195" t="str">
            <v>20080409</v>
          </cell>
          <cell r="K3195" t="str">
            <v>20080409</v>
          </cell>
          <cell r="L3195" t="str">
            <v/>
          </cell>
          <cell r="M3195" t="str">
            <v>Equity</v>
          </cell>
          <cell r="N3195" t="str">
            <v>Capitalisation</v>
          </cell>
          <cell r="O3195" t="str">
            <v>Classic</v>
          </cell>
          <cell r="P3195" t="str">
            <v>EUR</v>
          </cell>
          <cell r="Q3195" t="str">
            <v>SICAV</v>
          </cell>
          <cell r="R3195" t="str">
            <v>N</v>
          </cell>
          <cell r="S3195" t="str">
            <v>Y</v>
          </cell>
          <cell r="T3195" t="str">
            <v>MSCI World (EUR) NR</v>
          </cell>
          <cell r="U3195" t="str">
            <v/>
          </cell>
          <cell r="V3195" t="str">
            <v/>
          </cell>
          <cell r="W3195" t="str">
            <v>9</v>
          </cell>
          <cell r="X3195" t="str">
            <v>Category 1</v>
          </cell>
          <cell r="Y3195" t="str">
            <v>4</v>
          </cell>
          <cell r="Z3195" t="str">
            <v>2.21</v>
          </cell>
          <cell r="AA3195" t="str">
            <v/>
          </cell>
          <cell r="AB3195" t="str">
            <v>1.75</v>
          </cell>
          <cell r="AC3195" t="str">
            <v>1.75</v>
          </cell>
          <cell r="AD3195" t="str">
            <v/>
          </cell>
          <cell r="AE3195" t="str">
            <v/>
          </cell>
          <cell r="AF3195" t="str">
            <v/>
          </cell>
          <cell r="AG3195" t="str">
            <v/>
          </cell>
          <cell r="AH3195" t="str">
            <v>0.4</v>
          </cell>
          <cell r="AI3195" t="str">
            <v>0.4</v>
          </cell>
          <cell r="AJ3195" t="str">
            <v>0.05</v>
          </cell>
        </row>
        <row r="3196">
          <cell r="C3196" t="str">
            <v>PGENV</v>
          </cell>
          <cell r="D3196" t="str">
            <v>LU0347711540</v>
          </cell>
          <cell r="E3196" t="str">
            <v>3707</v>
          </cell>
          <cell r="F3196" t="str">
            <v>BNP Paribas Funds Global Environment</v>
          </cell>
          <cell r="G3196" t="str">
            <v>5323</v>
          </cell>
          <cell r="H3196" t="str">
            <v>BNP Paribas Funds Global Environment [Classic, D]</v>
          </cell>
          <cell r="I3196" t="str">
            <v>Launched</v>
          </cell>
          <cell r="J3196" t="str">
            <v>20080409</v>
          </cell>
          <cell r="K3196" t="str">
            <v>20080409</v>
          </cell>
          <cell r="L3196" t="str">
            <v/>
          </cell>
          <cell r="M3196" t="str">
            <v>Equity</v>
          </cell>
          <cell r="N3196" t="str">
            <v>Distribution</v>
          </cell>
          <cell r="O3196" t="str">
            <v>Classic</v>
          </cell>
          <cell r="P3196" t="str">
            <v>EUR</v>
          </cell>
          <cell r="Q3196" t="str">
            <v>SICAV</v>
          </cell>
          <cell r="R3196" t="str">
            <v>N</v>
          </cell>
          <cell r="S3196" t="str">
            <v>Y</v>
          </cell>
          <cell r="T3196" t="str">
            <v>MSCI World (EUR) NR</v>
          </cell>
          <cell r="U3196" t="str">
            <v/>
          </cell>
          <cell r="V3196" t="str">
            <v/>
          </cell>
          <cell r="W3196" t="str">
            <v>9</v>
          </cell>
          <cell r="X3196" t="str">
            <v>Category 1</v>
          </cell>
          <cell r="Y3196" t="str">
            <v>4</v>
          </cell>
          <cell r="Z3196" t="str">
            <v>2.21</v>
          </cell>
          <cell r="AA3196" t="str">
            <v/>
          </cell>
          <cell r="AB3196" t="str">
            <v>1.75</v>
          </cell>
          <cell r="AC3196" t="str">
            <v>1.75</v>
          </cell>
          <cell r="AD3196" t="str">
            <v/>
          </cell>
          <cell r="AE3196" t="str">
            <v/>
          </cell>
          <cell r="AF3196" t="str">
            <v/>
          </cell>
          <cell r="AG3196" t="str">
            <v/>
          </cell>
          <cell r="AH3196" t="str">
            <v>0.4</v>
          </cell>
          <cell r="AI3196" t="str">
            <v>0.4</v>
          </cell>
          <cell r="AJ3196" t="str">
            <v>0.05</v>
          </cell>
        </row>
        <row r="3197">
          <cell r="C3197" t="str">
            <v>PGENV</v>
          </cell>
          <cell r="D3197" t="str">
            <v>LU0347711623</v>
          </cell>
          <cell r="E3197" t="str">
            <v>3707</v>
          </cell>
          <cell r="F3197" t="str">
            <v>BNP Paribas Funds Global Environment</v>
          </cell>
          <cell r="G3197" t="str">
            <v>5324</v>
          </cell>
          <cell r="H3197" t="str">
            <v>BNP Paribas Funds Global Environment [I, C]</v>
          </cell>
          <cell r="I3197" t="str">
            <v>Launched</v>
          </cell>
          <cell r="J3197" t="str">
            <v>20080409</v>
          </cell>
          <cell r="K3197" t="str">
            <v>20080409</v>
          </cell>
          <cell r="L3197" t="str">
            <v/>
          </cell>
          <cell r="M3197" t="str">
            <v>Equity</v>
          </cell>
          <cell r="N3197" t="str">
            <v>Capitalisation</v>
          </cell>
          <cell r="O3197" t="str">
            <v>I</v>
          </cell>
          <cell r="P3197" t="str">
            <v>EUR</v>
          </cell>
          <cell r="Q3197" t="str">
            <v>SICAV</v>
          </cell>
          <cell r="R3197" t="str">
            <v>N</v>
          </cell>
          <cell r="S3197" t="str">
            <v>Y</v>
          </cell>
          <cell r="T3197" t="str">
            <v>MSCI World (EUR) NR</v>
          </cell>
          <cell r="U3197" t="str">
            <v/>
          </cell>
          <cell r="V3197" t="str">
            <v/>
          </cell>
          <cell r="W3197" t="str">
            <v>9</v>
          </cell>
          <cell r="X3197" t="str">
            <v>Category 1</v>
          </cell>
          <cell r="Y3197" t="str">
            <v>4</v>
          </cell>
          <cell r="Z3197" t="str">
            <v>1.06</v>
          </cell>
          <cell r="AA3197" t="str">
            <v/>
          </cell>
          <cell r="AB3197" t="str">
            <v>0.85</v>
          </cell>
          <cell r="AC3197" t="str">
            <v>0.85</v>
          </cell>
          <cell r="AD3197" t="str">
            <v/>
          </cell>
          <cell r="AE3197" t="str">
            <v/>
          </cell>
          <cell r="AF3197" t="str">
            <v/>
          </cell>
          <cell r="AG3197" t="str">
            <v/>
          </cell>
          <cell r="AH3197" t="str">
            <v>0.2</v>
          </cell>
          <cell r="AI3197" t="str">
            <v>0.2</v>
          </cell>
          <cell r="AJ3197" t="str">
            <v>0.01</v>
          </cell>
        </row>
        <row r="3198">
          <cell r="C3198" t="str">
            <v>PGENV</v>
          </cell>
          <cell r="D3198" t="str">
            <v>LU0347711896</v>
          </cell>
          <cell r="E3198" t="str">
            <v>3707</v>
          </cell>
          <cell r="F3198" t="str">
            <v>BNP Paribas Funds Global Environment</v>
          </cell>
          <cell r="G3198" t="str">
            <v>5326</v>
          </cell>
          <cell r="H3198" t="str">
            <v>BNP Paribas Funds Global Environment [X, C]</v>
          </cell>
          <cell r="I3198" t="str">
            <v>Launched</v>
          </cell>
          <cell r="J3198" t="str">
            <v>20080409</v>
          </cell>
          <cell r="K3198" t="str">
            <v>20080409</v>
          </cell>
          <cell r="L3198" t="str">
            <v/>
          </cell>
          <cell r="M3198" t="str">
            <v>Equity</v>
          </cell>
          <cell r="N3198" t="str">
            <v>Capitalisation</v>
          </cell>
          <cell r="O3198" t="str">
            <v>X</v>
          </cell>
          <cell r="P3198" t="str">
            <v>EUR</v>
          </cell>
          <cell r="Q3198" t="str">
            <v>SICAV</v>
          </cell>
          <cell r="R3198" t="str">
            <v>N</v>
          </cell>
          <cell r="S3198" t="str">
            <v>Y</v>
          </cell>
          <cell r="T3198" t="str">
            <v>MSCI World (EUR) NR</v>
          </cell>
          <cell r="U3198" t="str">
            <v/>
          </cell>
          <cell r="V3198" t="str">
            <v/>
          </cell>
          <cell r="W3198" t="str">
            <v>9</v>
          </cell>
          <cell r="X3198" t="str">
            <v>Category 1</v>
          </cell>
          <cell r="Y3198" t="str">
            <v>4</v>
          </cell>
          <cell r="Z3198" t="str">
            <v>0.56</v>
          </cell>
          <cell r="AA3198" t="str">
            <v/>
          </cell>
          <cell r="AB3198" t="str">
            <v>0.6</v>
          </cell>
          <cell r="AC3198" t="str">
            <v>0.35</v>
          </cell>
          <cell r="AD3198" t="str">
            <v/>
          </cell>
          <cell r="AE3198" t="str">
            <v/>
          </cell>
          <cell r="AF3198" t="str">
            <v/>
          </cell>
          <cell r="AG3198" t="str">
            <v/>
          </cell>
          <cell r="AH3198" t="str">
            <v>0.2</v>
          </cell>
          <cell r="AI3198" t="str">
            <v>0.2</v>
          </cell>
          <cell r="AJ3198" t="str">
            <v>0.01</v>
          </cell>
        </row>
        <row r="3199">
          <cell r="C3199" t="str">
            <v>PGENV</v>
          </cell>
          <cell r="D3199" t="str">
            <v>LU0347712191</v>
          </cell>
          <cell r="E3199" t="str">
            <v>3707</v>
          </cell>
          <cell r="F3199" t="str">
            <v>BNP Paribas Funds Global Environment</v>
          </cell>
          <cell r="G3199" t="str">
            <v>5325</v>
          </cell>
          <cell r="H3199" t="str">
            <v>BNP Paribas Funds Global Environment [N, C]</v>
          </cell>
          <cell r="I3199" t="str">
            <v>Launched</v>
          </cell>
          <cell r="J3199" t="str">
            <v>20080409</v>
          </cell>
          <cell r="K3199" t="str">
            <v>20080409</v>
          </cell>
          <cell r="L3199" t="str">
            <v/>
          </cell>
          <cell r="M3199" t="str">
            <v>Equity</v>
          </cell>
          <cell r="N3199" t="str">
            <v>Capitalisation</v>
          </cell>
          <cell r="O3199" t="str">
            <v>N</v>
          </cell>
          <cell r="P3199" t="str">
            <v>EUR</v>
          </cell>
          <cell r="Q3199" t="str">
            <v>SICAV</v>
          </cell>
          <cell r="R3199" t="str">
            <v>N</v>
          </cell>
          <cell r="S3199" t="str">
            <v>Y</v>
          </cell>
          <cell r="T3199" t="str">
            <v>MSCI World (EUR) NR</v>
          </cell>
          <cell r="U3199" t="str">
            <v/>
          </cell>
          <cell r="V3199" t="str">
            <v/>
          </cell>
          <cell r="W3199" t="str">
            <v>9</v>
          </cell>
          <cell r="X3199" t="str">
            <v>Category 1</v>
          </cell>
          <cell r="Y3199" t="str">
            <v>4</v>
          </cell>
          <cell r="Z3199" t="str">
            <v>2.96</v>
          </cell>
          <cell r="AA3199" t="str">
            <v/>
          </cell>
          <cell r="AB3199" t="str">
            <v>1.75</v>
          </cell>
          <cell r="AC3199" t="str">
            <v>1.75</v>
          </cell>
          <cell r="AD3199" t="str">
            <v/>
          </cell>
          <cell r="AE3199" t="str">
            <v/>
          </cell>
          <cell r="AF3199" t="str">
            <v/>
          </cell>
          <cell r="AG3199" t="str">
            <v/>
          </cell>
          <cell r="AH3199" t="str">
            <v>0.4</v>
          </cell>
          <cell r="AI3199" t="str">
            <v>0.4</v>
          </cell>
          <cell r="AJ3199" t="str">
            <v>0.05</v>
          </cell>
        </row>
        <row r="3200">
          <cell r="C3200" t="str">
            <v>PGENV</v>
          </cell>
          <cell r="D3200" t="str">
            <v>LU0347712274</v>
          </cell>
          <cell r="E3200" t="str">
            <v>3707</v>
          </cell>
          <cell r="F3200" t="str">
            <v>BNP Paribas Funds Global Environment</v>
          </cell>
          <cell r="G3200" t="str">
            <v>5327</v>
          </cell>
          <cell r="H3200" t="str">
            <v>BNP Paribas Funds Global Environment [Privilege, C]</v>
          </cell>
          <cell r="I3200" t="str">
            <v>Launched</v>
          </cell>
          <cell r="J3200" t="str">
            <v>20080409</v>
          </cell>
          <cell r="K3200" t="str">
            <v>20080409</v>
          </cell>
          <cell r="L3200" t="str">
            <v/>
          </cell>
          <cell r="M3200" t="str">
            <v>Equity</v>
          </cell>
          <cell r="N3200" t="str">
            <v>Capitalisation</v>
          </cell>
          <cell r="O3200" t="str">
            <v>Privilege</v>
          </cell>
          <cell r="P3200" t="str">
            <v>EUR</v>
          </cell>
          <cell r="Q3200" t="str">
            <v>SICAV</v>
          </cell>
          <cell r="R3200" t="str">
            <v>N</v>
          </cell>
          <cell r="S3200" t="str">
            <v>Y</v>
          </cell>
          <cell r="T3200" t="str">
            <v>MSCI World (EUR) NR</v>
          </cell>
          <cell r="U3200" t="str">
            <v/>
          </cell>
          <cell r="V3200" t="str">
            <v/>
          </cell>
          <cell r="W3200" t="str">
            <v>9</v>
          </cell>
          <cell r="X3200" t="str">
            <v>Category 1</v>
          </cell>
          <cell r="Y3200" t="str">
            <v>4</v>
          </cell>
          <cell r="Z3200" t="str">
            <v>1.21</v>
          </cell>
          <cell r="AA3200" t="str">
            <v/>
          </cell>
          <cell r="AB3200" t="str">
            <v>0.9</v>
          </cell>
          <cell r="AC3200" t="str">
            <v>0.9</v>
          </cell>
          <cell r="AD3200" t="str">
            <v/>
          </cell>
          <cell r="AE3200" t="str">
            <v/>
          </cell>
          <cell r="AF3200" t="str">
            <v/>
          </cell>
          <cell r="AG3200" t="str">
            <v/>
          </cell>
          <cell r="AH3200" t="str">
            <v>0.25</v>
          </cell>
          <cell r="AI3200" t="str">
            <v>0.25</v>
          </cell>
          <cell r="AJ3200" t="str">
            <v>0.05</v>
          </cell>
        </row>
        <row r="3201">
          <cell r="C3201" t="str">
            <v>PGENV</v>
          </cell>
          <cell r="D3201" t="str">
            <v>LU0347712357</v>
          </cell>
          <cell r="E3201" t="str">
            <v>3707</v>
          </cell>
          <cell r="F3201" t="str">
            <v>BNP Paribas Funds Global Environment</v>
          </cell>
          <cell r="G3201" t="str">
            <v>23925</v>
          </cell>
          <cell r="H3201" t="str">
            <v>BNP Paribas Funds Global Environment [Classic USD, C]</v>
          </cell>
          <cell r="I3201" t="str">
            <v>Launched</v>
          </cell>
          <cell r="J3201" t="str">
            <v>20121130</v>
          </cell>
          <cell r="K3201" t="str">
            <v>20080409</v>
          </cell>
          <cell r="L3201" t="str">
            <v/>
          </cell>
          <cell r="M3201" t="str">
            <v>Equity</v>
          </cell>
          <cell r="N3201" t="str">
            <v>Capitalisation</v>
          </cell>
          <cell r="O3201" t="str">
            <v>Classic USD</v>
          </cell>
          <cell r="P3201" t="str">
            <v>USD</v>
          </cell>
          <cell r="Q3201" t="str">
            <v>SICAV</v>
          </cell>
          <cell r="R3201" t="str">
            <v>N</v>
          </cell>
          <cell r="S3201" t="str">
            <v>Y</v>
          </cell>
          <cell r="T3201" t="str">
            <v>MSCI World (EUR) NR</v>
          </cell>
          <cell r="U3201" t="str">
            <v/>
          </cell>
          <cell r="V3201" t="str">
            <v/>
          </cell>
          <cell r="W3201" t="str">
            <v>9</v>
          </cell>
          <cell r="X3201" t="str">
            <v>Category 1</v>
          </cell>
          <cell r="Y3201" t="str">
            <v>4</v>
          </cell>
          <cell r="Z3201" t="str">
            <v>2.21</v>
          </cell>
          <cell r="AA3201" t="str">
            <v/>
          </cell>
          <cell r="AB3201" t="str">
            <v>1.75</v>
          </cell>
          <cell r="AC3201" t="str">
            <v>1.75</v>
          </cell>
          <cell r="AD3201" t="str">
            <v/>
          </cell>
          <cell r="AE3201" t="str">
            <v/>
          </cell>
          <cell r="AF3201" t="str">
            <v/>
          </cell>
          <cell r="AG3201" t="str">
            <v/>
          </cell>
          <cell r="AH3201" t="str">
            <v>0.4</v>
          </cell>
          <cell r="AI3201" t="str">
            <v>0.4</v>
          </cell>
          <cell r="AJ3201" t="str">
            <v>0.05</v>
          </cell>
        </row>
        <row r="3202">
          <cell r="C3202" t="str">
            <v>PGENV</v>
          </cell>
          <cell r="D3202" t="str">
            <v>LU0347712431</v>
          </cell>
          <cell r="E3202" t="str">
            <v>3707</v>
          </cell>
          <cell r="F3202" t="str">
            <v>BNP Paribas Funds Global Environment</v>
          </cell>
          <cell r="G3202" t="str">
            <v>26892</v>
          </cell>
          <cell r="H3202" t="str">
            <v>BNP Paribas Funds Global Environment [N, D]</v>
          </cell>
          <cell r="I3202" t="str">
            <v>Launched</v>
          </cell>
          <cell r="J3202" t="str">
            <v>20170228</v>
          </cell>
          <cell r="K3202" t="str">
            <v>20080409</v>
          </cell>
          <cell r="L3202" t="str">
            <v/>
          </cell>
          <cell r="M3202" t="str">
            <v>Equity</v>
          </cell>
          <cell r="N3202" t="str">
            <v>Distribution</v>
          </cell>
          <cell r="O3202" t="str">
            <v>N</v>
          </cell>
          <cell r="P3202" t="str">
            <v>EUR</v>
          </cell>
          <cell r="Q3202" t="str">
            <v>SICAV</v>
          </cell>
          <cell r="R3202" t="str">
            <v>N</v>
          </cell>
          <cell r="S3202" t="str">
            <v>Y</v>
          </cell>
          <cell r="T3202" t="str">
            <v>MSCI World (EUR) NR</v>
          </cell>
          <cell r="U3202" t="str">
            <v/>
          </cell>
          <cell r="V3202" t="str">
            <v/>
          </cell>
          <cell r="W3202" t="str">
            <v>9</v>
          </cell>
          <cell r="X3202" t="str">
            <v>Category 1</v>
          </cell>
          <cell r="Y3202" t="str">
            <v>4</v>
          </cell>
          <cell r="Z3202" t="str">
            <v>2.96</v>
          </cell>
          <cell r="AA3202" t="str">
            <v/>
          </cell>
          <cell r="AB3202" t="str">
            <v>1.75</v>
          </cell>
          <cell r="AC3202" t="str">
            <v>1.75</v>
          </cell>
          <cell r="AD3202" t="str">
            <v/>
          </cell>
          <cell r="AE3202" t="str">
            <v/>
          </cell>
          <cell r="AF3202" t="str">
            <v/>
          </cell>
          <cell r="AG3202" t="str">
            <v/>
          </cell>
          <cell r="AH3202" t="str">
            <v>0.4</v>
          </cell>
          <cell r="AI3202" t="str">
            <v>0.4</v>
          </cell>
          <cell r="AJ3202" t="str">
            <v>0.05</v>
          </cell>
        </row>
        <row r="3203">
          <cell r="C3203" t="str">
            <v>PGENV</v>
          </cell>
          <cell r="D3203" t="str">
            <v>LU0950376748</v>
          </cell>
          <cell r="E3203" t="str">
            <v>3707</v>
          </cell>
          <cell r="F3203" t="str">
            <v>BNP Paribas Funds Global Environment</v>
          </cell>
          <cell r="G3203" t="str">
            <v>25865</v>
          </cell>
          <cell r="H3203" t="str">
            <v>BNP Paribas Funds Global Environment [I, D]</v>
          </cell>
          <cell r="I3203" t="str">
            <v>Not yet launched</v>
          </cell>
          <cell r="J3203" t="str">
            <v/>
          </cell>
          <cell r="K3203" t="str">
            <v>20080409</v>
          </cell>
          <cell r="L3203" t="str">
            <v/>
          </cell>
          <cell r="M3203" t="str">
            <v>Equity</v>
          </cell>
          <cell r="N3203" t="str">
            <v>Distribution</v>
          </cell>
          <cell r="O3203" t="str">
            <v>I</v>
          </cell>
          <cell r="P3203" t="str">
            <v>EUR</v>
          </cell>
          <cell r="Q3203" t="str">
            <v>SICAV</v>
          </cell>
          <cell r="R3203" t="str">
            <v>N</v>
          </cell>
          <cell r="S3203" t="str">
            <v>Y</v>
          </cell>
          <cell r="T3203" t="str">
            <v>MSCI World (EUR) NR</v>
          </cell>
          <cell r="U3203" t="str">
            <v/>
          </cell>
          <cell r="V3203" t="str">
            <v/>
          </cell>
          <cell r="W3203" t="str">
            <v>9</v>
          </cell>
          <cell r="X3203" t="str">
            <v>Category 1</v>
          </cell>
          <cell r="Y3203" t="str">
            <v>4</v>
          </cell>
          <cell r="Z3203" t="str">
            <v>1.06</v>
          </cell>
          <cell r="AA3203" t="str">
            <v/>
          </cell>
          <cell r="AB3203" t="str">
            <v>0.85</v>
          </cell>
          <cell r="AC3203" t="str">
            <v>0.85</v>
          </cell>
          <cell r="AD3203" t="str">
            <v/>
          </cell>
          <cell r="AE3203" t="str">
            <v/>
          </cell>
          <cell r="AF3203" t="str">
            <v/>
          </cell>
          <cell r="AG3203" t="str">
            <v/>
          </cell>
          <cell r="AH3203" t="str">
            <v>0.2</v>
          </cell>
          <cell r="AI3203" t="str">
            <v>0.2</v>
          </cell>
          <cell r="AJ3203" t="str">
            <v>0.01</v>
          </cell>
        </row>
        <row r="3204">
          <cell r="C3204" t="str">
            <v>PGENV</v>
          </cell>
          <cell r="D3204" t="str">
            <v>LU1695653763</v>
          </cell>
          <cell r="E3204" t="str">
            <v>3707</v>
          </cell>
          <cell r="F3204" t="str">
            <v>BNP Paribas Funds Global Environment</v>
          </cell>
          <cell r="G3204" t="str">
            <v>41961</v>
          </cell>
          <cell r="H3204" t="str">
            <v>BNP Paribas Funds Global Environment [Privilege, D]</v>
          </cell>
          <cell r="I3204" t="str">
            <v>Launched</v>
          </cell>
          <cell r="J3204" t="str">
            <v>20171130</v>
          </cell>
          <cell r="K3204" t="str">
            <v>20080409</v>
          </cell>
          <cell r="L3204" t="str">
            <v/>
          </cell>
          <cell r="M3204" t="str">
            <v>Equity</v>
          </cell>
          <cell r="N3204" t="str">
            <v>Distribution</v>
          </cell>
          <cell r="O3204" t="str">
            <v>Privilege</v>
          </cell>
          <cell r="P3204" t="str">
            <v>EUR</v>
          </cell>
          <cell r="Q3204" t="str">
            <v>SICAV</v>
          </cell>
          <cell r="R3204" t="str">
            <v>N</v>
          </cell>
          <cell r="S3204" t="str">
            <v>Y</v>
          </cell>
          <cell r="T3204" t="str">
            <v>MSCI World (EUR) NR</v>
          </cell>
          <cell r="U3204" t="str">
            <v/>
          </cell>
          <cell r="V3204" t="str">
            <v/>
          </cell>
          <cell r="W3204" t="str">
            <v>9</v>
          </cell>
          <cell r="X3204" t="str">
            <v>Category 1</v>
          </cell>
          <cell r="Y3204" t="str">
            <v>4</v>
          </cell>
          <cell r="Z3204" t="str">
            <v>1.21</v>
          </cell>
          <cell r="AA3204" t="str">
            <v/>
          </cell>
          <cell r="AB3204" t="str">
            <v>0.9</v>
          </cell>
          <cell r="AC3204" t="str">
            <v>0.9</v>
          </cell>
          <cell r="AD3204" t="str">
            <v/>
          </cell>
          <cell r="AE3204" t="str">
            <v/>
          </cell>
          <cell r="AF3204" t="str">
            <v/>
          </cell>
          <cell r="AG3204" t="str">
            <v/>
          </cell>
          <cell r="AH3204" t="str">
            <v>0.25</v>
          </cell>
          <cell r="AI3204" t="str">
            <v>0.25</v>
          </cell>
          <cell r="AJ3204" t="str">
            <v>0.05</v>
          </cell>
        </row>
        <row r="3205">
          <cell r="C3205" t="str">
            <v>PGENV</v>
          </cell>
          <cell r="D3205" t="str">
            <v>LU1695653847</v>
          </cell>
          <cell r="E3205" t="str">
            <v>3707</v>
          </cell>
          <cell r="F3205" t="str">
            <v>BNP Paribas Funds Global Environment</v>
          </cell>
          <cell r="G3205" t="str">
            <v>41962</v>
          </cell>
          <cell r="H3205" t="str">
            <v>BNP Paribas Funds Global Environment [Privilege USD, C]</v>
          </cell>
          <cell r="I3205" t="str">
            <v>Launched</v>
          </cell>
          <cell r="J3205" t="str">
            <v>20171130</v>
          </cell>
          <cell r="K3205" t="str">
            <v>20080409</v>
          </cell>
          <cell r="L3205" t="str">
            <v/>
          </cell>
          <cell r="M3205" t="str">
            <v>Equity</v>
          </cell>
          <cell r="N3205" t="str">
            <v>Capitalisation</v>
          </cell>
          <cell r="O3205" t="str">
            <v>Privilege USD</v>
          </cell>
          <cell r="P3205" t="str">
            <v>USD</v>
          </cell>
          <cell r="Q3205" t="str">
            <v>SICAV</v>
          </cell>
          <cell r="R3205" t="str">
            <v>N</v>
          </cell>
          <cell r="S3205" t="str">
            <v>Y</v>
          </cell>
          <cell r="T3205" t="str">
            <v>MSCI World (EUR) NR</v>
          </cell>
          <cell r="U3205" t="str">
            <v/>
          </cell>
          <cell r="V3205" t="str">
            <v/>
          </cell>
          <cell r="W3205" t="str">
            <v>9</v>
          </cell>
          <cell r="X3205" t="str">
            <v>Category 1</v>
          </cell>
          <cell r="Y3205" t="str">
            <v>4</v>
          </cell>
          <cell r="Z3205" t="str">
            <v>1.21</v>
          </cell>
          <cell r="AA3205" t="str">
            <v/>
          </cell>
          <cell r="AB3205" t="str">
            <v>0.9</v>
          </cell>
          <cell r="AC3205" t="str">
            <v>0.9</v>
          </cell>
          <cell r="AD3205" t="str">
            <v/>
          </cell>
          <cell r="AE3205" t="str">
            <v/>
          </cell>
          <cell r="AF3205" t="str">
            <v/>
          </cell>
          <cell r="AG3205" t="str">
            <v/>
          </cell>
          <cell r="AH3205" t="str">
            <v>0.25</v>
          </cell>
          <cell r="AI3205" t="str">
            <v>0.25</v>
          </cell>
          <cell r="AJ3205" t="str">
            <v>0.05</v>
          </cell>
        </row>
        <row r="3206">
          <cell r="C3206" t="str">
            <v>PGENV</v>
          </cell>
          <cell r="D3206" t="str">
            <v>LU1695679131</v>
          </cell>
          <cell r="E3206" t="str">
            <v>3707</v>
          </cell>
          <cell r="F3206" t="str">
            <v>BNP Paribas Funds Global Environment</v>
          </cell>
          <cell r="G3206" t="str">
            <v>41966</v>
          </cell>
          <cell r="H3206" t="str">
            <v>BNP Paribas Funds Global Environment [I USD, C]</v>
          </cell>
          <cell r="I3206" t="str">
            <v>Launched</v>
          </cell>
          <cell r="J3206" t="str">
            <v>20171130</v>
          </cell>
          <cell r="K3206" t="str">
            <v>20080409</v>
          </cell>
          <cell r="L3206" t="str">
            <v/>
          </cell>
          <cell r="M3206" t="str">
            <v>Equity</v>
          </cell>
          <cell r="N3206" t="str">
            <v>Capitalisation</v>
          </cell>
          <cell r="O3206" t="str">
            <v>I USD</v>
          </cell>
          <cell r="P3206" t="str">
            <v>USD</v>
          </cell>
          <cell r="Q3206" t="str">
            <v>SICAV</v>
          </cell>
          <cell r="R3206" t="str">
            <v>N</v>
          </cell>
          <cell r="S3206" t="str">
            <v>Y</v>
          </cell>
          <cell r="T3206" t="str">
            <v>MSCI World (EUR) NR</v>
          </cell>
          <cell r="U3206" t="str">
            <v/>
          </cell>
          <cell r="V3206" t="str">
            <v/>
          </cell>
          <cell r="W3206" t="str">
            <v>9</v>
          </cell>
          <cell r="X3206" t="str">
            <v>Category 1</v>
          </cell>
          <cell r="Y3206" t="str">
            <v>4</v>
          </cell>
          <cell r="Z3206" t="str">
            <v>1.06</v>
          </cell>
          <cell r="AA3206" t="str">
            <v/>
          </cell>
          <cell r="AB3206" t="str">
            <v>0.85</v>
          </cell>
          <cell r="AC3206" t="str">
            <v>0.85</v>
          </cell>
          <cell r="AD3206" t="str">
            <v/>
          </cell>
          <cell r="AE3206" t="str">
            <v/>
          </cell>
          <cell r="AF3206" t="str">
            <v/>
          </cell>
          <cell r="AG3206" t="str">
            <v/>
          </cell>
          <cell r="AH3206" t="str">
            <v>0.2</v>
          </cell>
          <cell r="AI3206" t="str">
            <v>0.2</v>
          </cell>
          <cell r="AJ3206" t="str">
            <v>0.01</v>
          </cell>
        </row>
        <row r="3207">
          <cell r="C3207" t="str">
            <v>PGENV</v>
          </cell>
          <cell r="D3207" t="str">
            <v>LU1721428776</v>
          </cell>
          <cell r="E3207" t="str">
            <v>3707</v>
          </cell>
          <cell r="F3207" t="str">
            <v>BNP Paribas Funds Global Environment</v>
          </cell>
          <cell r="G3207" t="str">
            <v>42091</v>
          </cell>
          <cell r="H3207" t="str">
            <v>BNP Paribas Funds Global Environment [Classic SGD, C]</v>
          </cell>
          <cell r="I3207" t="str">
            <v>Launched</v>
          </cell>
          <cell r="J3207" t="str">
            <v>20171130</v>
          </cell>
          <cell r="K3207" t="str">
            <v>20080409</v>
          </cell>
          <cell r="L3207" t="str">
            <v/>
          </cell>
          <cell r="M3207" t="str">
            <v>Equity</v>
          </cell>
          <cell r="N3207" t="str">
            <v>Capitalisation</v>
          </cell>
          <cell r="O3207" t="str">
            <v>Classic SGD</v>
          </cell>
          <cell r="P3207" t="str">
            <v>SGD</v>
          </cell>
          <cell r="Q3207" t="str">
            <v>SICAV</v>
          </cell>
          <cell r="R3207" t="str">
            <v>N</v>
          </cell>
          <cell r="S3207" t="str">
            <v>Y</v>
          </cell>
          <cell r="T3207" t="str">
            <v>MSCI World (EUR) NR</v>
          </cell>
          <cell r="U3207" t="str">
            <v/>
          </cell>
          <cell r="V3207" t="str">
            <v/>
          </cell>
          <cell r="W3207" t="str">
            <v>9</v>
          </cell>
          <cell r="X3207" t="str">
            <v>Category 1</v>
          </cell>
          <cell r="Y3207" t="str">
            <v>4</v>
          </cell>
          <cell r="Z3207" t="str">
            <v>2.21</v>
          </cell>
          <cell r="AA3207" t="str">
            <v/>
          </cell>
          <cell r="AB3207" t="str">
            <v>1.75</v>
          </cell>
          <cell r="AC3207" t="str">
            <v>1.75</v>
          </cell>
          <cell r="AD3207" t="str">
            <v/>
          </cell>
          <cell r="AE3207" t="str">
            <v/>
          </cell>
          <cell r="AF3207" t="str">
            <v/>
          </cell>
          <cell r="AG3207" t="str">
            <v/>
          </cell>
          <cell r="AH3207" t="str">
            <v>0.4</v>
          </cell>
          <cell r="AI3207" t="str">
            <v>0.4</v>
          </cell>
          <cell r="AJ3207" t="str">
            <v>0.05</v>
          </cell>
        </row>
        <row r="3208">
          <cell r="C3208" t="str">
            <v>PGENV</v>
          </cell>
          <cell r="D3208" t="str">
            <v>LU1721428859</v>
          </cell>
          <cell r="E3208" t="str">
            <v>3707</v>
          </cell>
          <cell r="F3208" t="str">
            <v>BNP Paribas Funds Global Environment</v>
          </cell>
          <cell r="G3208" t="str">
            <v>42092</v>
          </cell>
          <cell r="H3208" t="str">
            <v>BNP Paribas Funds Global Environment [Classic RH SGD MD, D]</v>
          </cell>
          <cell r="I3208" t="str">
            <v>Launched</v>
          </cell>
          <cell r="J3208" t="str">
            <v>20180212</v>
          </cell>
          <cell r="K3208" t="str">
            <v>20080409</v>
          </cell>
          <cell r="L3208" t="str">
            <v/>
          </cell>
          <cell r="M3208" t="str">
            <v>Equity</v>
          </cell>
          <cell r="N3208" t="str">
            <v>Distribution</v>
          </cell>
          <cell r="O3208" t="str">
            <v>Classic RH SGD MD</v>
          </cell>
          <cell r="P3208" t="str">
            <v>SGD</v>
          </cell>
          <cell r="Q3208" t="str">
            <v>SICAV</v>
          </cell>
          <cell r="R3208" t="str">
            <v>Y</v>
          </cell>
          <cell r="S3208" t="str">
            <v>Y</v>
          </cell>
          <cell r="T3208" t="str">
            <v>MSCI World (Hedged in SGD) NR</v>
          </cell>
          <cell r="U3208" t="str">
            <v/>
          </cell>
          <cell r="V3208" t="str">
            <v/>
          </cell>
          <cell r="W3208" t="str">
            <v>9</v>
          </cell>
          <cell r="X3208" t="str">
            <v>Category 1</v>
          </cell>
          <cell r="Y3208" t="str">
            <v>4</v>
          </cell>
          <cell r="Z3208" t="str">
            <v>2.21</v>
          </cell>
          <cell r="AA3208" t="str">
            <v/>
          </cell>
          <cell r="AB3208" t="str">
            <v>1.75</v>
          </cell>
          <cell r="AC3208" t="str">
            <v>1.75</v>
          </cell>
          <cell r="AD3208" t="str">
            <v/>
          </cell>
          <cell r="AE3208" t="str">
            <v/>
          </cell>
          <cell r="AF3208" t="str">
            <v/>
          </cell>
          <cell r="AG3208" t="str">
            <v/>
          </cell>
          <cell r="AH3208" t="str">
            <v>0.4</v>
          </cell>
          <cell r="AI3208" t="str">
            <v>0.4</v>
          </cell>
          <cell r="AJ3208" t="str">
            <v>0.05</v>
          </cell>
        </row>
        <row r="3209">
          <cell r="C3209" t="str">
            <v>PGENV</v>
          </cell>
          <cell r="D3209" t="str">
            <v>LU1721428933</v>
          </cell>
          <cell r="E3209" t="str">
            <v>3707</v>
          </cell>
          <cell r="F3209" t="str">
            <v>BNP Paribas Funds Global Environment</v>
          </cell>
          <cell r="G3209" t="str">
            <v>42093</v>
          </cell>
          <cell r="H3209" t="str">
            <v>BNP Paribas Funds Global Environment [Classic RH USD MD, D]</v>
          </cell>
          <cell r="I3209" t="str">
            <v>Launched</v>
          </cell>
          <cell r="J3209" t="str">
            <v>20180212</v>
          </cell>
          <cell r="K3209" t="str">
            <v>20080409</v>
          </cell>
          <cell r="L3209" t="str">
            <v/>
          </cell>
          <cell r="M3209" t="str">
            <v>Equity</v>
          </cell>
          <cell r="N3209" t="str">
            <v>Distribution</v>
          </cell>
          <cell r="O3209" t="str">
            <v>Classic RH USD MD</v>
          </cell>
          <cell r="P3209" t="str">
            <v>USD</v>
          </cell>
          <cell r="Q3209" t="str">
            <v>SICAV</v>
          </cell>
          <cell r="R3209" t="str">
            <v>Y</v>
          </cell>
          <cell r="S3209" t="str">
            <v>Y</v>
          </cell>
          <cell r="T3209" t="str">
            <v>MSCI World (Hedged in USD) NR</v>
          </cell>
          <cell r="U3209" t="str">
            <v/>
          </cell>
          <cell r="V3209" t="str">
            <v/>
          </cell>
          <cell r="W3209" t="str">
            <v>9</v>
          </cell>
          <cell r="X3209" t="str">
            <v>Category 1</v>
          </cell>
          <cell r="Y3209" t="str">
            <v>4</v>
          </cell>
          <cell r="Z3209" t="str">
            <v>2.21</v>
          </cell>
          <cell r="AA3209" t="str">
            <v/>
          </cell>
          <cell r="AB3209" t="str">
            <v>1.75</v>
          </cell>
          <cell r="AC3209" t="str">
            <v>1.75</v>
          </cell>
          <cell r="AD3209" t="str">
            <v/>
          </cell>
          <cell r="AE3209" t="str">
            <v/>
          </cell>
          <cell r="AF3209" t="str">
            <v/>
          </cell>
          <cell r="AG3209" t="str">
            <v/>
          </cell>
          <cell r="AH3209" t="str">
            <v>0.4</v>
          </cell>
          <cell r="AI3209" t="str">
            <v>0.4</v>
          </cell>
          <cell r="AJ3209" t="str">
            <v>0.05</v>
          </cell>
        </row>
        <row r="3210">
          <cell r="C3210" t="str">
            <v>PGENV</v>
          </cell>
          <cell r="D3210" t="str">
            <v>LU1721429071</v>
          </cell>
          <cell r="E3210" t="str">
            <v>3707</v>
          </cell>
          <cell r="F3210" t="str">
            <v>BNP Paribas Funds Global Environment</v>
          </cell>
          <cell r="G3210" t="str">
            <v>42094</v>
          </cell>
          <cell r="H3210" t="str">
            <v>BNP Paribas Funds Global Environment [Privilege GBP, D]</v>
          </cell>
          <cell r="I3210" t="str">
            <v>Launched</v>
          </cell>
          <cell r="J3210" t="str">
            <v>20171220</v>
          </cell>
          <cell r="K3210" t="str">
            <v>20080409</v>
          </cell>
          <cell r="L3210" t="str">
            <v/>
          </cell>
          <cell r="M3210" t="str">
            <v>Equity</v>
          </cell>
          <cell r="N3210" t="str">
            <v>Distribution</v>
          </cell>
          <cell r="O3210" t="str">
            <v>Privilege GBP</v>
          </cell>
          <cell r="P3210" t="str">
            <v>GBP</v>
          </cell>
          <cell r="Q3210" t="str">
            <v>SICAV</v>
          </cell>
          <cell r="R3210" t="str">
            <v>N</v>
          </cell>
          <cell r="S3210" t="str">
            <v>Y</v>
          </cell>
          <cell r="T3210" t="str">
            <v>MSCI World (EUR) NR</v>
          </cell>
          <cell r="U3210" t="str">
            <v/>
          </cell>
          <cell r="V3210" t="str">
            <v/>
          </cell>
          <cell r="W3210" t="str">
            <v>9</v>
          </cell>
          <cell r="X3210" t="str">
            <v>Category 1</v>
          </cell>
          <cell r="Y3210" t="str">
            <v>4</v>
          </cell>
          <cell r="Z3210" t="str">
            <v>1.21</v>
          </cell>
          <cell r="AA3210" t="str">
            <v/>
          </cell>
          <cell r="AB3210" t="str">
            <v>0.9</v>
          </cell>
          <cell r="AC3210" t="str">
            <v>0.9</v>
          </cell>
          <cell r="AD3210" t="str">
            <v/>
          </cell>
          <cell r="AE3210" t="str">
            <v/>
          </cell>
          <cell r="AF3210" t="str">
            <v/>
          </cell>
          <cell r="AG3210" t="str">
            <v/>
          </cell>
          <cell r="AH3210" t="str">
            <v>0.25</v>
          </cell>
          <cell r="AI3210" t="str">
            <v>0.25</v>
          </cell>
          <cell r="AJ3210" t="str">
            <v>0.05</v>
          </cell>
        </row>
        <row r="3211">
          <cell r="C3211" t="str">
            <v>PGENV</v>
          </cell>
          <cell r="D3211" t="str">
            <v>LU1920352793</v>
          </cell>
          <cell r="E3211" t="str">
            <v>3707</v>
          </cell>
          <cell r="F3211" t="str">
            <v>BNP Paribas Funds Global Environment</v>
          </cell>
          <cell r="G3211" t="str">
            <v>43077</v>
          </cell>
          <cell r="H3211" t="str">
            <v>BNP Paribas Funds Global Environment [X, D]</v>
          </cell>
          <cell r="I3211" t="str">
            <v>Launched</v>
          </cell>
          <cell r="J3211" t="str">
            <v>20190321</v>
          </cell>
          <cell r="K3211" t="str">
            <v>20080409</v>
          </cell>
          <cell r="L3211" t="str">
            <v/>
          </cell>
          <cell r="M3211" t="str">
            <v>Equity</v>
          </cell>
          <cell r="N3211" t="str">
            <v>Distribution</v>
          </cell>
          <cell r="O3211" t="str">
            <v>X</v>
          </cell>
          <cell r="P3211" t="str">
            <v>EUR</v>
          </cell>
          <cell r="Q3211" t="str">
            <v>SICAV</v>
          </cell>
          <cell r="R3211" t="str">
            <v>N</v>
          </cell>
          <cell r="S3211" t="str">
            <v>Y</v>
          </cell>
          <cell r="T3211" t="str">
            <v>MSCI World (EUR) NR</v>
          </cell>
          <cell r="U3211" t="str">
            <v/>
          </cell>
          <cell r="V3211" t="str">
            <v/>
          </cell>
          <cell r="W3211" t="str">
            <v>9</v>
          </cell>
          <cell r="X3211" t="str">
            <v>Category 1</v>
          </cell>
          <cell r="Y3211" t="str">
            <v>4</v>
          </cell>
          <cell r="Z3211" t="str">
            <v>0.56</v>
          </cell>
          <cell r="AA3211" t="str">
            <v/>
          </cell>
          <cell r="AB3211" t="str">
            <v>0.6</v>
          </cell>
          <cell r="AC3211" t="str">
            <v>0.35</v>
          </cell>
          <cell r="AD3211" t="str">
            <v/>
          </cell>
          <cell r="AE3211" t="str">
            <v/>
          </cell>
          <cell r="AF3211" t="str">
            <v/>
          </cell>
          <cell r="AG3211" t="str">
            <v/>
          </cell>
          <cell r="AH3211" t="str">
            <v>0.2</v>
          </cell>
          <cell r="AI3211" t="str">
            <v>0.2</v>
          </cell>
          <cell r="AJ3211" t="str">
            <v>0.01</v>
          </cell>
        </row>
        <row r="3212">
          <cell r="C3212" t="str">
            <v>PGENV</v>
          </cell>
          <cell r="D3212" t="str">
            <v>LU2155809895</v>
          </cell>
          <cell r="E3212" t="str">
            <v>3707</v>
          </cell>
          <cell r="F3212" t="str">
            <v>BNP Paribas Funds Global Environment</v>
          </cell>
          <cell r="G3212" t="str">
            <v>44218</v>
          </cell>
          <cell r="H3212" t="str">
            <v>BNP Paribas Funds Global Environment [Classic H EUR, C]</v>
          </cell>
          <cell r="I3212" t="str">
            <v>Launched</v>
          </cell>
          <cell r="J3212" t="str">
            <v>20200730</v>
          </cell>
          <cell r="K3212" t="str">
            <v>20080409</v>
          </cell>
          <cell r="L3212" t="str">
            <v/>
          </cell>
          <cell r="M3212" t="str">
            <v>Equity</v>
          </cell>
          <cell r="N3212" t="str">
            <v>Capitalisation</v>
          </cell>
          <cell r="O3212" t="str">
            <v>Classic H EUR</v>
          </cell>
          <cell r="P3212" t="str">
            <v>EUR</v>
          </cell>
          <cell r="Q3212" t="str">
            <v>SICAV</v>
          </cell>
          <cell r="R3212" t="str">
            <v>Y</v>
          </cell>
          <cell r="S3212" t="str">
            <v>Y</v>
          </cell>
          <cell r="T3212" t="str">
            <v>MSCI World (NR) (Hedged in EUR)</v>
          </cell>
          <cell r="U3212" t="str">
            <v/>
          </cell>
          <cell r="V3212" t="str">
            <v/>
          </cell>
          <cell r="W3212" t="str">
            <v>9</v>
          </cell>
          <cell r="X3212" t="str">
            <v>Category 1</v>
          </cell>
          <cell r="Y3212" t="str">
            <v>4</v>
          </cell>
          <cell r="Z3212" t="str">
            <v>2.21</v>
          </cell>
          <cell r="AA3212" t="str">
            <v/>
          </cell>
          <cell r="AB3212" t="str">
            <v>1.75</v>
          </cell>
          <cell r="AC3212" t="str">
            <v>1.75</v>
          </cell>
          <cell r="AD3212" t="str">
            <v/>
          </cell>
          <cell r="AE3212" t="str">
            <v/>
          </cell>
          <cell r="AF3212" t="str">
            <v/>
          </cell>
          <cell r="AG3212" t="str">
            <v/>
          </cell>
          <cell r="AH3212" t="str">
            <v>0.4</v>
          </cell>
          <cell r="AI3212" t="str">
            <v>0.4</v>
          </cell>
          <cell r="AJ3212" t="str">
            <v>0.05</v>
          </cell>
        </row>
        <row r="3213">
          <cell r="C3213" t="str">
            <v>PGENV</v>
          </cell>
          <cell r="D3213" t="str">
            <v>LU2155809978</v>
          </cell>
          <cell r="E3213" t="str">
            <v>3707</v>
          </cell>
          <cell r="F3213" t="str">
            <v>BNP Paribas Funds Global Environment</v>
          </cell>
          <cell r="G3213" t="str">
            <v>44219</v>
          </cell>
          <cell r="H3213" t="str">
            <v>BNP Paribas Funds Global Environment [I Plus JPY, C]</v>
          </cell>
          <cell r="I3213" t="str">
            <v>Launched</v>
          </cell>
          <cell r="J3213" t="str">
            <v>20201016</v>
          </cell>
          <cell r="K3213" t="str">
            <v>20080409</v>
          </cell>
          <cell r="L3213" t="str">
            <v/>
          </cell>
          <cell r="M3213" t="str">
            <v>Equity</v>
          </cell>
          <cell r="N3213" t="str">
            <v>Capitalisation</v>
          </cell>
          <cell r="O3213" t="str">
            <v>I Plus JPY</v>
          </cell>
          <cell r="P3213" t="str">
            <v>JPY</v>
          </cell>
          <cell r="Q3213" t="str">
            <v>SICAV</v>
          </cell>
          <cell r="R3213" t="str">
            <v>N</v>
          </cell>
          <cell r="S3213" t="str">
            <v>Y</v>
          </cell>
          <cell r="T3213" t="str">
            <v>MSCI World (EUR) NR</v>
          </cell>
          <cell r="U3213" t="str">
            <v/>
          </cell>
          <cell r="V3213" t="str">
            <v/>
          </cell>
          <cell r="W3213" t="str">
            <v>9</v>
          </cell>
          <cell r="X3213" t="str">
            <v>Category 1</v>
          </cell>
          <cell r="Y3213" t="str">
            <v>4</v>
          </cell>
          <cell r="Z3213" t="str">
            <v>0.76</v>
          </cell>
          <cell r="AA3213" t="str">
            <v/>
          </cell>
          <cell r="AB3213" t="str">
            <v>0.7</v>
          </cell>
          <cell r="AC3213" t="str">
            <v>0.55</v>
          </cell>
          <cell r="AD3213" t="str">
            <v/>
          </cell>
          <cell r="AE3213" t="str">
            <v/>
          </cell>
          <cell r="AF3213" t="str">
            <v/>
          </cell>
          <cell r="AG3213" t="str">
            <v/>
          </cell>
          <cell r="AH3213" t="str">
            <v>0.2</v>
          </cell>
          <cell r="AI3213" t="str">
            <v>0.2</v>
          </cell>
          <cell r="AJ3213" t="str">
            <v>0.01</v>
          </cell>
        </row>
        <row r="3214">
          <cell r="C3214" t="str">
            <v>PGENV</v>
          </cell>
          <cell r="D3214" t="str">
            <v>LU2192435456</v>
          </cell>
          <cell r="E3214" t="str">
            <v>3707</v>
          </cell>
          <cell r="F3214" t="str">
            <v>BNP Paribas Funds Global Environment</v>
          </cell>
          <cell r="G3214" t="str">
            <v>44220</v>
          </cell>
          <cell r="H3214" t="str">
            <v>BNP Paribas Funds Global Environment [I Plus JPY, D]</v>
          </cell>
          <cell r="I3214" t="str">
            <v>Not yet launched</v>
          </cell>
          <cell r="J3214" t="str">
            <v/>
          </cell>
          <cell r="K3214" t="str">
            <v>20080409</v>
          </cell>
          <cell r="L3214" t="str">
            <v/>
          </cell>
          <cell r="M3214" t="str">
            <v>Equity</v>
          </cell>
          <cell r="N3214" t="str">
            <v>Distribution</v>
          </cell>
          <cell r="O3214" t="str">
            <v>I Plus JPY</v>
          </cell>
          <cell r="P3214" t="str">
            <v>JPY</v>
          </cell>
          <cell r="Q3214" t="str">
            <v>SICAV</v>
          </cell>
          <cell r="R3214" t="str">
            <v>N</v>
          </cell>
          <cell r="S3214" t="str">
            <v>Y</v>
          </cell>
          <cell r="T3214" t="str">
            <v>MSCI World (EUR) NR</v>
          </cell>
          <cell r="U3214" t="str">
            <v/>
          </cell>
          <cell r="V3214" t="str">
            <v/>
          </cell>
          <cell r="W3214" t="str">
            <v>9</v>
          </cell>
          <cell r="X3214" t="str">
            <v>Category 1</v>
          </cell>
          <cell r="Y3214" t="str">
            <v>5</v>
          </cell>
          <cell r="Z3214" t="str">
            <v>0.68</v>
          </cell>
          <cell r="AA3214" t="str">
            <v/>
          </cell>
          <cell r="AB3214" t="str">
            <v>0.7</v>
          </cell>
          <cell r="AC3214" t="str">
            <v>0.55</v>
          </cell>
          <cell r="AD3214" t="str">
            <v/>
          </cell>
          <cell r="AE3214" t="str">
            <v/>
          </cell>
          <cell r="AF3214" t="str">
            <v/>
          </cell>
          <cell r="AG3214" t="str">
            <v/>
          </cell>
          <cell r="AH3214" t="str">
            <v>0.2</v>
          </cell>
          <cell r="AI3214" t="str">
            <v>0.2</v>
          </cell>
          <cell r="AJ3214" t="str">
            <v>0.01</v>
          </cell>
        </row>
        <row r="3215">
          <cell r="C3215" t="str">
            <v>PGENV</v>
          </cell>
          <cell r="D3215" t="str">
            <v>LU2192435530</v>
          </cell>
          <cell r="E3215" t="str">
            <v>3707</v>
          </cell>
          <cell r="F3215" t="str">
            <v>BNP Paribas Funds Global Environment</v>
          </cell>
          <cell r="G3215" t="str">
            <v>44221</v>
          </cell>
          <cell r="H3215" t="str">
            <v>BNP Paribas Funds Global Environment [I Plus H JPY, C]</v>
          </cell>
          <cell r="I3215" t="str">
            <v>Launched</v>
          </cell>
          <cell r="J3215" t="str">
            <v>20201016</v>
          </cell>
          <cell r="K3215" t="str">
            <v>20080409</v>
          </cell>
          <cell r="L3215" t="str">
            <v/>
          </cell>
          <cell r="M3215" t="str">
            <v>Equity</v>
          </cell>
          <cell r="N3215" t="str">
            <v>Capitalisation</v>
          </cell>
          <cell r="O3215" t="str">
            <v>I Plus H JPY</v>
          </cell>
          <cell r="P3215" t="str">
            <v>JPY</v>
          </cell>
          <cell r="Q3215" t="str">
            <v>SICAV</v>
          </cell>
          <cell r="R3215" t="str">
            <v>Y</v>
          </cell>
          <cell r="S3215" t="str">
            <v>Y</v>
          </cell>
          <cell r="T3215" t="str">
            <v>MSCI World (Hedged in JPY)(NR)</v>
          </cell>
          <cell r="U3215" t="str">
            <v/>
          </cell>
          <cell r="V3215" t="str">
            <v/>
          </cell>
          <cell r="W3215" t="str">
            <v>9</v>
          </cell>
          <cell r="X3215" t="str">
            <v>Category 1</v>
          </cell>
          <cell r="Y3215" t="str">
            <v>4</v>
          </cell>
          <cell r="Z3215" t="str">
            <v>0.76</v>
          </cell>
          <cell r="AA3215" t="str">
            <v/>
          </cell>
          <cell r="AB3215" t="str">
            <v>0.7</v>
          </cell>
          <cell r="AC3215" t="str">
            <v>0.55</v>
          </cell>
          <cell r="AD3215" t="str">
            <v/>
          </cell>
          <cell r="AE3215" t="str">
            <v/>
          </cell>
          <cell r="AF3215" t="str">
            <v/>
          </cell>
          <cell r="AG3215" t="str">
            <v/>
          </cell>
          <cell r="AH3215" t="str">
            <v>0.2</v>
          </cell>
          <cell r="AI3215" t="str">
            <v>0.2</v>
          </cell>
          <cell r="AJ3215" t="str">
            <v>0.01</v>
          </cell>
        </row>
        <row r="3216">
          <cell r="C3216" t="str">
            <v>PGENV</v>
          </cell>
          <cell r="D3216" t="str">
            <v>LU2192435613</v>
          </cell>
          <cell r="E3216" t="str">
            <v>3707</v>
          </cell>
          <cell r="F3216" t="str">
            <v>BNP Paribas Funds Global Environment</v>
          </cell>
          <cell r="G3216" t="str">
            <v>44222</v>
          </cell>
          <cell r="H3216" t="str">
            <v>BNP Paribas Funds Global Environment [I Plus H JPY, D]</v>
          </cell>
          <cell r="I3216" t="str">
            <v>Not yet launched</v>
          </cell>
          <cell r="J3216" t="str">
            <v/>
          </cell>
          <cell r="K3216" t="str">
            <v>20080409</v>
          </cell>
          <cell r="L3216" t="str">
            <v/>
          </cell>
          <cell r="M3216" t="str">
            <v>Equity</v>
          </cell>
          <cell r="N3216" t="str">
            <v>Distribution</v>
          </cell>
          <cell r="O3216" t="str">
            <v>I Plus H JPY</v>
          </cell>
          <cell r="P3216" t="str">
            <v>JPY</v>
          </cell>
          <cell r="Q3216" t="str">
            <v>SICAV</v>
          </cell>
          <cell r="R3216" t="str">
            <v>Y</v>
          </cell>
          <cell r="S3216" t="str">
            <v>Y</v>
          </cell>
          <cell r="T3216" t="str">
            <v>MSCI World (Hedged in JPY)(NR)</v>
          </cell>
          <cell r="U3216" t="str">
            <v/>
          </cell>
          <cell r="V3216" t="str">
            <v/>
          </cell>
          <cell r="W3216" t="str">
            <v>9</v>
          </cell>
          <cell r="X3216" t="str">
            <v>Category 1</v>
          </cell>
          <cell r="Y3216" t="str">
            <v>4</v>
          </cell>
          <cell r="Z3216" t="str">
            <v>0.68</v>
          </cell>
          <cell r="AA3216" t="str">
            <v/>
          </cell>
          <cell r="AB3216" t="str">
            <v>0.7</v>
          </cell>
          <cell r="AC3216" t="str">
            <v>0.55</v>
          </cell>
          <cell r="AD3216" t="str">
            <v/>
          </cell>
          <cell r="AE3216" t="str">
            <v/>
          </cell>
          <cell r="AF3216" t="str">
            <v/>
          </cell>
          <cell r="AG3216" t="str">
            <v/>
          </cell>
          <cell r="AH3216" t="str">
            <v>0.2</v>
          </cell>
          <cell r="AI3216" t="str">
            <v>0.2</v>
          </cell>
          <cell r="AJ3216" t="str">
            <v>0.01</v>
          </cell>
        </row>
        <row r="3217">
          <cell r="C3217" t="str">
            <v>PGENV</v>
          </cell>
          <cell r="D3217" t="str">
            <v>LU2200549348</v>
          </cell>
          <cell r="E3217" t="str">
            <v>3707</v>
          </cell>
          <cell r="F3217" t="str">
            <v>BNP Paribas Funds Global Environment</v>
          </cell>
          <cell r="G3217" t="str">
            <v>44304</v>
          </cell>
          <cell r="H3217" t="str">
            <v>BNP Paribas Funds Global Environment [K, C]</v>
          </cell>
          <cell r="I3217" t="str">
            <v>Launched</v>
          </cell>
          <cell r="J3217" t="str">
            <v>20200923</v>
          </cell>
          <cell r="K3217" t="str">
            <v>20080409</v>
          </cell>
          <cell r="L3217" t="str">
            <v/>
          </cell>
          <cell r="M3217" t="str">
            <v>Equity</v>
          </cell>
          <cell r="N3217" t="str">
            <v>Capitalisation</v>
          </cell>
          <cell r="O3217" t="str">
            <v>K</v>
          </cell>
          <cell r="P3217" t="str">
            <v>EUR</v>
          </cell>
          <cell r="Q3217" t="str">
            <v>SICAV</v>
          </cell>
          <cell r="R3217" t="str">
            <v>N</v>
          </cell>
          <cell r="S3217" t="str">
            <v>Y</v>
          </cell>
          <cell r="T3217" t="str">
            <v>MSCI World (EUR) NR</v>
          </cell>
          <cell r="U3217" t="str">
            <v/>
          </cell>
          <cell r="V3217" t="str">
            <v/>
          </cell>
          <cell r="W3217" t="str">
            <v>9</v>
          </cell>
          <cell r="X3217" t="str">
            <v>Category 1</v>
          </cell>
          <cell r="Y3217" t="str">
            <v>4</v>
          </cell>
          <cell r="Z3217" t="str">
            <v>2.96</v>
          </cell>
          <cell r="AA3217" t="str">
            <v/>
          </cell>
          <cell r="AB3217" t="str">
            <v>1.75</v>
          </cell>
          <cell r="AC3217" t="str">
            <v>1.75</v>
          </cell>
          <cell r="AD3217" t="str">
            <v/>
          </cell>
          <cell r="AE3217" t="str">
            <v/>
          </cell>
          <cell r="AF3217" t="str">
            <v/>
          </cell>
          <cell r="AG3217" t="str">
            <v/>
          </cell>
          <cell r="AH3217" t="str">
            <v>0.4</v>
          </cell>
          <cell r="AI3217" t="str">
            <v>0.4</v>
          </cell>
          <cell r="AJ3217" t="str">
            <v>0.05</v>
          </cell>
        </row>
        <row r="3218">
          <cell r="C3218" t="str">
            <v>PGENV</v>
          </cell>
          <cell r="D3218" t="str">
            <v>LU2400760398</v>
          </cell>
          <cell r="E3218" t="str">
            <v>3707</v>
          </cell>
          <cell r="F3218" t="str">
            <v>BNP Paribas Funds Global Environment</v>
          </cell>
          <cell r="G3218" t="str">
            <v>100741</v>
          </cell>
          <cell r="H3218" t="str">
            <v>BNP Paribas Funds Global Environment [UI13 RH USD, C]</v>
          </cell>
          <cell r="I3218" t="str">
            <v>Launched</v>
          </cell>
          <cell r="J3218" t="str">
            <v>20211126</v>
          </cell>
          <cell r="K3218" t="str">
            <v>20080409</v>
          </cell>
          <cell r="L3218" t="str">
            <v/>
          </cell>
          <cell r="M3218" t="str">
            <v>Equity</v>
          </cell>
          <cell r="N3218" t="str">
            <v>Capitalisation</v>
          </cell>
          <cell r="O3218" t="str">
            <v>UI13 RH USD</v>
          </cell>
          <cell r="P3218" t="str">
            <v>USD</v>
          </cell>
          <cell r="Q3218" t="str">
            <v>SICAV</v>
          </cell>
          <cell r="R3218" t="str">
            <v>Y</v>
          </cell>
          <cell r="S3218" t="str">
            <v>Y</v>
          </cell>
          <cell r="T3218" t="str">
            <v>MSCI World (Hedged in USD) (NR)</v>
          </cell>
          <cell r="U3218" t="str">
            <v/>
          </cell>
          <cell r="V3218" t="str">
            <v/>
          </cell>
          <cell r="W3218" t="str">
            <v>9</v>
          </cell>
          <cell r="X3218" t="str">
            <v>Category 1</v>
          </cell>
          <cell r="Y3218" t="str">
            <v>4</v>
          </cell>
          <cell r="Z3218" t="str">
            <v>0.81</v>
          </cell>
          <cell r="AA3218" t="str">
            <v/>
          </cell>
          <cell r="AB3218" t="str">
            <v>0.85</v>
          </cell>
          <cell r="AC3218" t="str">
            <v>0.6</v>
          </cell>
          <cell r="AD3218" t="str">
            <v/>
          </cell>
          <cell r="AE3218" t="str">
            <v/>
          </cell>
          <cell r="AF3218" t="str">
            <v/>
          </cell>
          <cell r="AG3218" t="str">
            <v/>
          </cell>
          <cell r="AH3218" t="str">
            <v>0.2</v>
          </cell>
          <cell r="AI3218" t="str">
            <v>0.2</v>
          </cell>
          <cell r="AJ3218" t="str">
            <v>0.01</v>
          </cell>
        </row>
        <row r="3219">
          <cell r="C3219" t="str">
            <v>PGENV</v>
          </cell>
          <cell r="D3219" t="str">
            <v>LU2413666426</v>
          </cell>
          <cell r="E3219" t="str">
            <v>3707</v>
          </cell>
          <cell r="F3219" t="str">
            <v>BNP Paribas Funds Global Environment</v>
          </cell>
          <cell r="G3219" t="str">
            <v>100749</v>
          </cell>
          <cell r="H3219" t="str">
            <v>BNP Paribas Funds Global Environment [Classic HKD, C]</v>
          </cell>
          <cell r="I3219" t="str">
            <v>Launched</v>
          </cell>
          <cell r="J3219" t="str">
            <v>20220404</v>
          </cell>
          <cell r="K3219" t="str">
            <v>20080409</v>
          </cell>
          <cell r="L3219" t="str">
            <v/>
          </cell>
          <cell r="M3219" t="str">
            <v>Equity</v>
          </cell>
          <cell r="N3219" t="str">
            <v>Capitalisation</v>
          </cell>
          <cell r="O3219" t="str">
            <v>Classic HKD</v>
          </cell>
          <cell r="P3219" t="str">
            <v>HKD</v>
          </cell>
          <cell r="Q3219" t="str">
            <v>SICAV</v>
          </cell>
          <cell r="R3219" t="str">
            <v>N</v>
          </cell>
          <cell r="S3219" t="str">
            <v>Y</v>
          </cell>
          <cell r="T3219" t="str">
            <v>MSCI World (EUR) NR</v>
          </cell>
          <cell r="U3219" t="str">
            <v/>
          </cell>
          <cell r="V3219" t="str">
            <v/>
          </cell>
          <cell r="W3219" t="str">
            <v>9</v>
          </cell>
          <cell r="X3219" t="str">
            <v>Category 1</v>
          </cell>
          <cell r="Y3219" t="str">
            <v>4</v>
          </cell>
          <cell r="Z3219" t="str">
            <v>2.21</v>
          </cell>
          <cell r="AA3219" t="str">
            <v/>
          </cell>
          <cell r="AB3219" t="str">
            <v>1.75</v>
          </cell>
          <cell r="AC3219" t="str">
            <v>1.75</v>
          </cell>
          <cell r="AD3219" t="str">
            <v/>
          </cell>
          <cell r="AE3219" t="str">
            <v/>
          </cell>
          <cell r="AF3219" t="str">
            <v/>
          </cell>
          <cell r="AG3219" t="str">
            <v/>
          </cell>
          <cell r="AH3219" t="str">
            <v>0.4</v>
          </cell>
          <cell r="AI3219" t="str">
            <v>0.4</v>
          </cell>
          <cell r="AJ3219" t="str">
            <v>0.05</v>
          </cell>
        </row>
        <row r="3220">
          <cell r="C3220" t="str">
            <v>PGENV</v>
          </cell>
          <cell r="D3220" t="str">
            <v>LU2413666699</v>
          </cell>
          <cell r="E3220" t="str">
            <v>3707</v>
          </cell>
          <cell r="F3220" t="str">
            <v>BNP Paribas Funds Global Environment</v>
          </cell>
          <cell r="G3220" t="str">
            <v>100748</v>
          </cell>
          <cell r="H3220" t="str">
            <v>BNP Paribas Funds Global Environment [Classic RH HKD MD, D]</v>
          </cell>
          <cell r="I3220" t="str">
            <v>Launched</v>
          </cell>
          <cell r="J3220" t="str">
            <v>20220203</v>
          </cell>
          <cell r="K3220" t="str">
            <v>20080409</v>
          </cell>
          <cell r="L3220" t="str">
            <v/>
          </cell>
          <cell r="M3220" t="str">
            <v>Equity</v>
          </cell>
          <cell r="N3220" t="str">
            <v>Distribution</v>
          </cell>
          <cell r="O3220" t="str">
            <v>Classic RH HKD MD</v>
          </cell>
          <cell r="P3220" t="str">
            <v>HKD</v>
          </cell>
          <cell r="Q3220" t="str">
            <v>SICAV</v>
          </cell>
          <cell r="R3220" t="str">
            <v>Y</v>
          </cell>
          <cell r="S3220" t="str">
            <v>Y</v>
          </cell>
          <cell r="T3220" t="str">
            <v>MSCI World (Hedged in HKD) NR</v>
          </cell>
          <cell r="U3220" t="str">
            <v/>
          </cell>
          <cell r="V3220" t="str">
            <v/>
          </cell>
          <cell r="W3220" t="str">
            <v>9</v>
          </cell>
          <cell r="X3220" t="str">
            <v>Category 1</v>
          </cell>
          <cell r="Y3220" t="str">
            <v>4</v>
          </cell>
          <cell r="Z3220" t="str">
            <v>2.21</v>
          </cell>
          <cell r="AA3220" t="str">
            <v/>
          </cell>
          <cell r="AB3220" t="str">
            <v>1.75</v>
          </cell>
          <cell r="AC3220" t="str">
            <v>1.75</v>
          </cell>
          <cell r="AD3220" t="str">
            <v/>
          </cell>
          <cell r="AE3220" t="str">
            <v/>
          </cell>
          <cell r="AF3220" t="str">
            <v/>
          </cell>
          <cell r="AG3220" t="str">
            <v/>
          </cell>
          <cell r="AH3220" t="str">
            <v>0.4</v>
          </cell>
          <cell r="AI3220" t="str">
            <v>0.4</v>
          </cell>
          <cell r="AJ3220" t="str">
            <v>0.05</v>
          </cell>
        </row>
        <row r="3221">
          <cell r="C3221" t="str">
            <v>PGENV</v>
          </cell>
          <cell r="D3221" t="str">
            <v>LU2413666772</v>
          </cell>
          <cell r="E3221" t="str">
            <v>3707</v>
          </cell>
          <cell r="F3221" t="str">
            <v>BNP Paribas Funds Global Environment</v>
          </cell>
          <cell r="G3221" t="str">
            <v>100760</v>
          </cell>
          <cell r="H3221" t="str">
            <v>BNP Paribas Funds Global Environment [B USD, C]</v>
          </cell>
          <cell r="I3221" t="str">
            <v>Launched</v>
          </cell>
          <cell r="J3221" t="str">
            <v>20220120</v>
          </cell>
          <cell r="K3221" t="str">
            <v>20080409</v>
          </cell>
          <cell r="L3221" t="str">
            <v/>
          </cell>
          <cell r="M3221" t="str">
            <v>Equity</v>
          </cell>
          <cell r="N3221" t="str">
            <v>Capitalisation</v>
          </cell>
          <cell r="O3221" t="str">
            <v>B USD</v>
          </cell>
          <cell r="P3221" t="str">
            <v>USD</v>
          </cell>
          <cell r="Q3221" t="str">
            <v>SICAV</v>
          </cell>
          <cell r="R3221" t="str">
            <v>N</v>
          </cell>
          <cell r="S3221" t="str">
            <v>Y</v>
          </cell>
          <cell r="T3221" t="str">
            <v>MSCI World (EUR) NR</v>
          </cell>
          <cell r="U3221" t="str">
            <v/>
          </cell>
          <cell r="V3221" t="str">
            <v/>
          </cell>
          <cell r="W3221" t="str">
            <v>9</v>
          </cell>
          <cell r="X3221" t="str">
            <v>Category 1</v>
          </cell>
          <cell r="Y3221" t="str">
            <v>4</v>
          </cell>
          <cell r="Z3221" t="str">
            <v>3.21</v>
          </cell>
          <cell r="AA3221" t="str">
            <v/>
          </cell>
          <cell r="AB3221" t="str">
            <v>1.75</v>
          </cell>
          <cell r="AC3221" t="str">
            <v>1.75</v>
          </cell>
          <cell r="AD3221" t="str">
            <v/>
          </cell>
          <cell r="AE3221" t="str">
            <v/>
          </cell>
          <cell r="AF3221" t="str">
            <v/>
          </cell>
          <cell r="AG3221" t="str">
            <v/>
          </cell>
          <cell r="AH3221" t="str">
            <v>0.4</v>
          </cell>
          <cell r="AI3221" t="str">
            <v>0.4</v>
          </cell>
          <cell r="AJ3221" t="str">
            <v>0.05</v>
          </cell>
        </row>
        <row r="3222">
          <cell r="C3222" t="str">
            <v>PGENV</v>
          </cell>
          <cell r="D3222" t="str">
            <v>LU2558018995</v>
          </cell>
          <cell r="E3222" t="str">
            <v>3707</v>
          </cell>
          <cell r="F3222" t="str">
            <v>BNP Paribas Funds Global Environment</v>
          </cell>
          <cell r="G3222" t="str">
            <v>101553</v>
          </cell>
          <cell r="H3222" t="str">
            <v>BNP Paribas Funds Global Environment [I GBP, D]</v>
          </cell>
          <cell r="I3222" t="str">
            <v>Launched</v>
          </cell>
          <cell r="J3222" t="str">
            <v>20221207</v>
          </cell>
          <cell r="K3222" t="str">
            <v>20080409</v>
          </cell>
          <cell r="L3222" t="str">
            <v/>
          </cell>
          <cell r="M3222" t="str">
            <v>Equity</v>
          </cell>
          <cell r="N3222" t="str">
            <v>Distribution</v>
          </cell>
          <cell r="O3222" t="str">
            <v>I GBP</v>
          </cell>
          <cell r="P3222" t="str">
            <v>GBP</v>
          </cell>
          <cell r="Q3222" t="str">
            <v>SICAV</v>
          </cell>
          <cell r="R3222" t="str">
            <v>N</v>
          </cell>
          <cell r="S3222" t="str">
            <v>Y</v>
          </cell>
          <cell r="T3222" t="str">
            <v>MSCI World (EUR) NR</v>
          </cell>
          <cell r="U3222" t="str">
            <v/>
          </cell>
          <cell r="V3222" t="str">
            <v/>
          </cell>
          <cell r="W3222" t="str">
            <v>9</v>
          </cell>
          <cell r="X3222" t="str">
            <v>Category 1</v>
          </cell>
          <cell r="Y3222" t="str">
            <v>4</v>
          </cell>
          <cell r="Z3222" t="str">
            <v>1.06</v>
          </cell>
          <cell r="AA3222" t="str">
            <v/>
          </cell>
          <cell r="AB3222" t="str">
            <v>0.85</v>
          </cell>
          <cell r="AC3222" t="str">
            <v>0.85</v>
          </cell>
          <cell r="AD3222" t="str">
            <v/>
          </cell>
          <cell r="AE3222" t="str">
            <v/>
          </cell>
          <cell r="AF3222" t="str">
            <v/>
          </cell>
          <cell r="AG3222" t="str">
            <v/>
          </cell>
          <cell r="AH3222" t="str">
            <v>0.2</v>
          </cell>
          <cell r="AI3222" t="str">
            <v>0.2</v>
          </cell>
          <cell r="AJ3222" t="str">
            <v>0.01</v>
          </cell>
        </row>
        <row r="3223">
          <cell r="C3223" t="str">
            <v>PGENV</v>
          </cell>
          <cell r="D3223" t="str">
            <v>LU2558019027</v>
          </cell>
          <cell r="E3223" t="str">
            <v>3707</v>
          </cell>
          <cell r="F3223" t="str">
            <v>BNP Paribas Funds Global Environment</v>
          </cell>
          <cell r="G3223" t="str">
            <v>101523</v>
          </cell>
          <cell r="H3223" t="str">
            <v>BNP Paribas Funds Global Environment [Classic RH CNH MD, D]</v>
          </cell>
          <cell r="I3223" t="str">
            <v>Launched</v>
          </cell>
          <cell r="J3223" t="str">
            <v>20221227</v>
          </cell>
          <cell r="K3223" t="str">
            <v>20080409</v>
          </cell>
          <cell r="L3223" t="str">
            <v/>
          </cell>
          <cell r="M3223" t="str">
            <v>Equity</v>
          </cell>
          <cell r="N3223" t="str">
            <v>Distribution</v>
          </cell>
          <cell r="O3223" t="str">
            <v>Classic RH CNH MD</v>
          </cell>
          <cell r="P3223" t="str">
            <v>CNH</v>
          </cell>
          <cell r="Q3223" t="str">
            <v>SICAV</v>
          </cell>
          <cell r="R3223" t="str">
            <v>Y</v>
          </cell>
          <cell r="S3223" t="str">
            <v>Y</v>
          </cell>
          <cell r="T3223" t="str">
            <v>MSCI World (Hedged in CNH) NR</v>
          </cell>
          <cell r="U3223" t="str">
            <v/>
          </cell>
          <cell r="V3223" t="str">
            <v/>
          </cell>
          <cell r="W3223" t="str">
            <v>9</v>
          </cell>
          <cell r="X3223" t="str">
            <v>Category 1</v>
          </cell>
          <cell r="Y3223" t="str">
            <v>4</v>
          </cell>
          <cell r="Z3223" t="str">
            <v>2.21</v>
          </cell>
          <cell r="AA3223" t="str">
            <v/>
          </cell>
          <cell r="AB3223" t="str">
            <v>1.75</v>
          </cell>
          <cell r="AC3223" t="str">
            <v>1.75</v>
          </cell>
          <cell r="AD3223" t="str">
            <v/>
          </cell>
          <cell r="AE3223" t="str">
            <v/>
          </cell>
          <cell r="AF3223" t="str">
            <v/>
          </cell>
          <cell r="AG3223" t="str">
            <v/>
          </cell>
          <cell r="AH3223" t="str">
            <v>0.4</v>
          </cell>
          <cell r="AI3223" t="str">
            <v>0.4</v>
          </cell>
          <cell r="AJ3223" t="str">
            <v>0.05</v>
          </cell>
        </row>
        <row r="3224">
          <cell r="C3224" t="str">
            <v>PGENV</v>
          </cell>
          <cell r="D3224" t="str">
            <v>LU2572684624</v>
          </cell>
          <cell r="E3224" t="str">
            <v>3707</v>
          </cell>
          <cell r="F3224" t="str">
            <v>BNP Paribas Funds Global Environment</v>
          </cell>
          <cell r="G3224" t="str">
            <v>101685</v>
          </cell>
          <cell r="H3224" t="str">
            <v>BNP Paribas Funds Global Environment [Classic SEK, C]</v>
          </cell>
          <cell r="I3224" t="str">
            <v>Launched</v>
          </cell>
          <cell r="J3224" t="str">
            <v>20231122</v>
          </cell>
          <cell r="K3224" t="str">
            <v>20080409</v>
          </cell>
          <cell r="L3224" t="str">
            <v/>
          </cell>
          <cell r="M3224" t="str">
            <v>Equity</v>
          </cell>
          <cell r="N3224" t="str">
            <v>Capitalisation</v>
          </cell>
          <cell r="O3224" t="str">
            <v>Classic SEK</v>
          </cell>
          <cell r="P3224" t="str">
            <v>SEK</v>
          </cell>
          <cell r="Q3224" t="str">
            <v>SICAV</v>
          </cell>
          <cell r="R3224" t="str">
            <v>N</v>
          </cell>
          <cell r="S3224" t="str">
            <v>Y</v>
          </cell>
          <cell r="T3224" t="str">
            <v>MSCI World (EUR) NR</v>
          </cell>
          <cell r="U3224" t="str">
            <v/>
          </cell>
          <cell r="V3224" t="str">
            <v/>
          </cell>
          <cell r="W3224" t="str">
            <v>9</v>
          </cell>
          <cell r="X3224" t="str">
            <v>Category 1</v>
          </cell>
          <cell r="Y3224" t="str">
            <v>4</v>
          </cell>
          <cell r="Z3224" t="str">
            <v>2.21</v>
          </cell>
          <cell r="AA3224" t="str">
            <v/>
          </cell>
          <cell r="AB3224" t="str">
            <v>1.75</v>
          </cell>
          <cell r="AC3224" t="str">
            <v>1.75</v>
          </cell>
          <cell r="AD3224" t="str">
            <v/>
          </cell>
          <cell r="AE3224" t="str">
            <v/>
          </cell>
          <cell r="AF3224" t="str">
            <v/>
          </cell>
          <cell r="AG3224" t="str">
            <v/>
          </cell>
          <cell r="AH3224" t="str">
            <v>0.4</v>
          </cell>
          <cell r="AI3224" t="str">
            <v>0.4</v>
          </cell>
          <cell r="AJ3224" t="str">
            <v>0.05</v>
          </cell>
        </row>
        <row r="3225">
          <cell r="C3225" t="str">
            <v>PGENV</v>
          </cell>
          <cell r="D3225" t="str">
            <v>LU2572684970</v>
          </cell>
          <cell r="E3225" t="str">
            <v>3707</v>
          </cell>
          <cell r="F3225" t="str">
            <v>BNP Paribas Funds Global Environment</v>
          </cell>
          <cell r="G3225" t="str">
            <v>101684</v>
          </cell>
          <cell r="H3225" t="str">
            <v>BNP Paribas Funds Global Environment [Classic NOK, C]</v>
          </cell>
          <cell r="I3225" t="str">
            <v>Launched</v>
          </cell>
          <cell r="J3225" t="str">
            <v>20231122</v>
          </cell>
          <cell r="K3225" t="str">
            <v>20080409</v>
          </cell>
          <cell r="L3225" t="str">
            <v/>
          </cell>
          <cell r="M3225" t="str">
            <v>Equity</v>
          </cell>
          <cell r="N3225" t="str">
            <v>Capitalisation</v>
          </cell>
          <cell r="O3225" t="str">
            <v>Classic NOK</v>
          </cell>
          <cell r="P3225" t="str">
            <v>NOK</v>
          </cell>
          <cell r="Q3225" t="str">
            <v>SICAV</v>
          </cell>
          <cell r="R3225" t="str">
            <v>N</v>
          </cell>
          <cell r="S3225" t="str">
            <v>Y</v>
          </cell>
          <cell r="T3225" t="str">
            <v>MSCI World (EUR) NR</v>
          </cell>
          <cell r="U3225" t="str">
            <v/>
          </cell>
          <cell r="V3225" t="str">
            <v/>
          </cell>
          <cell r="W3225" t="str">
            <v>9</v>
          </cell>
          <cell r="X3225" t="str">
            <v>Category 1</v>
          </cell>
          <cell r="Y3225" t="str">
            <v>4</v>
          </cell>
          <cell r="Z3225" t="str">
            <v>2.21</v>
          </cell>
          <cell r="AA3225" t="str">
            <v/>
          </cell>
          <cell r="AB3225" t="str">
            <v>1.75</v>
          </cell>
          <cell r="AC3225" t="str">
            <v>1.75</v>
          </cell>
          <cell r="AD3225" t="str">
            <v/>
          </cell>
          <cell r="AE3225" t="str">
            <v/>
          </cell>
          <cell r="AF3225" t="str">
            <v/>
          </cell>
          <cell r="AG3225" t="str">
            <v/>
          </cell>
          <cell r="AH3225" t="str">
            <v>0.4</v>
          </cell>
          <cell r="AI3225" t="str">
            <v>0.4</v>
          </cell>
          <cell r="AJ3225" t="str">
            <v>0.05</v>
          </cell>
        </row>
        <row r="3226">
          <cell r="C3226" t="str">
            <v>PGENV</v>
          </cell>
          <cell r="D3226" t="str">
            <v>LU2646182233</v>
          </cell>
          <cell r="E3226" t="str">
            <v>3707</v>
          </cell>
          <cell r="F3226" t="str">
            <v>BNP Paribas Funds Global Environment</v>
          </cell>
          <cell r="G3226" t="str">
            <v>102094</v>
          </cell>
          <cell r="H3226" t="str">
            <v>BNP Paribas Funds Global Environment [Privilege H EUR, C]</v>
          </cell>
          <cell r="I3226" t="str">
            <v>Launched</v>
          </cell>
          <cell r="J3226" t="str">
            <v>20230720</v>
          </cell>
          <cell r="K3226" t="str">
            <v>20080409</v>
          </cell>
          <cell r="L3226" t="str">
            <v/>
          </cell>
          <cell r="M3226" t="str">
            <v>Equity</v>
          </cell>
          <cell r="N3226" t="str">
            <v>Capitalisation</v>
          </cell>
          <cell r="O3226" t="str">
            <v>Privilege H EUR</v>
          </cell>
          <cell r="P3226" t="str">
            <v>EUR</v>
          </cell>
          <cell r="Q3226" t="str">
            <v>SICAV</v>
          </cell>
          <cell r="R3226" t="str">
            <v>Y</v>
          </cell>
          <cell r="S3226" t="str">
            <v>Y</v>
          </cell>
          <cell r="T3226" t="str">
            <v>MSCI World (hedged in EUR) NR</v>
          </cell>
          <cell r="U3226" t="str">
            <v/>
          </cell>
          <cell r="V3226" t="str">
            <v/>
          </cell>
          <cell r="W3226" t="str">
            <v>9</v>
          </cell>
          <cell r="X3226" t="str">
            <v>Category 1</v>
          </cell>
          <cell r="Y3226" t="str">
            <v>4</v>
          </cell>
          <cell r="Z3226" t="str">
            <v>1.21</v>
          </cell>
          <cell r="AA3226" t="str">
            <v/>
          </cell>
          <cell r="AB3226" t="str">
            <v>0.9</v>
          </cell>
          <cell r="AC3226" t="str">
            <v>0.9</v>
          </cell>
          <cell r="AD3226" t="str">
            <v/>
          </cell>
          <cell r="AE3226" t="str">
            <v/>
          </cell>
          <cell r="AF3226" t="str">
            <v/>
          </cell>
          <cell r="AG3226" t="str">
            <v/>
          </cell>
          <cell r="AH3226" t="str">
            <v>0.25</v>
          </cell>
          <cell r="AI3226" t="str">
            <v>0.25</v>
          </cell>
          <cell r="AJ3226" t="str">
            <v>0.05</v>
          </cell>
        </row>
        <row r="3227">
          <cell r="C3227" t="str">
            <v>PGENV</v>
          </cell>
          <cell r="D3227" t="str">
            <v>LU3166239056</v>
          </cell>
          <cell r="E3227" t="str">
            <v>3707</v>
          </cell>
          <cell r="F3227" t="str">
            <v>BNP Paribas Funds Global Environment</v>
          </cell>
          <cell r="G3227" t="str">
            <v>104084</v>
          </cell>
          <cell r="H3227" t="str">
            <v>BNP Paribas Funds Global Environment [I Plus EUR, C]</v>
          </cell>
          <cell r="I3227" t="str">
            <v>Launched</v>
          </cell>
          <cell r="J3227" t="str">
            <v>20250829</v>
          </cell>
          <cell r="K3227" t="str">
            <v>20080409</v>
          </cell>
          <cell r="L3227" t="str">
            <v/>
          </cell>
          <cell r="M3227" t="str">
            <v>Equity</v>
          </cell>
          <cell r="N3227" t="str">
            <v>Capitalisation</v>
          </cell>
          <cell r="O3227" t="str">
            <v>I Plus EUR</v>
          </cell>
          <cell r="P3227" t="str">
            <v>EUR</v>
          </cell>
          <cell r="Q3227" t="str">
            <v>SICAV</v>
          </cell>
          <cell r="R3227" t="str">
            <v>N</v>
          </cell>
          <cell r="S3227" t="str">
            <v>Y</v>
          </cell>
          <cell r="T3227" t="str">
            <v>MSCI World (EUR) NR</v>
          </cell>
          <cell r="U3227" t="str">
            <v/>
          </cell>
          <cell r="V3227" t="str">
            <v/>
          </cell>
          <cell r="W3227" t="str">
            <v>9</v>
          </cell>
          <cell r="X3227" t="str">
            <v>Category 1</v>
          </cell>
          <cell r="Y3227" t="str">
            <v>4</v>
          </cell>
          <cell r="Z3227" t="str">
            <v>0.76</v>
          </cell>
          <cell r="AA3227" t="str">
            <v/>
          </cell>
          <cell r="AB3227" t="str">
            <v>0.7</v>
          </cell>
          <cell r="AC3227" t="str">
            <v>0.55</v>
          </cell>
          <cell r="AD3227" t="str">
            <v/>
          </cell>
          <cell r="AE3227" t="str">
            <v/>
          </cell>
          <cell r="AF3227" t="str">
            <v/>
          </cell>
          <cell r="AG3227" t="str">
            <v/>
          </cell>
          <cell r="AH3227" t="str">
            <v>0.2</v>
          </cell>
          <cell r="AI3227" t="str">
            <v>0.2</v>
          </cell>
          <cell r="AJ3227" t="str">
            <v>0.01</v>
          </cell>
        </row>
        <row r="3228">
          <cell r="C3228" t="str">
            <v>GZET</v>
          </cell>
          <cell r="D3228" t="str">
            <v>LU2722147357</v>
          </cell>
          <cell r="E3228" t="str">
            <v>44614</v>
          </cell>
          <cell r="F3228" t="str">
            <v>BNP Paribas Funds Global Equity Net Zero Transition</v>
          </cell>
          <cell r="G3228" t="str">
            <v>102336</v>
          </cell>
          <cell r="H3228" t="str">
            <v>BNP Paribas Funds Global Equity Net Zero Transition [Classic, C]</v>
          </cell>
          <cell r="I3228" t="str">
            <v>Launched</v>
          </cell>
          <cell r="J3228" t="str">
            <v>20240315</v>
          </cell>
          <cell r="K3228" t="str">
            <v>20240315</v>
          </cell>
          <cell r="L3228" t="str">
            <v>N</v>
          </cell>
          <cell r="M3228" t="str">
            <v>Equity</v>
          </cell>
          <cell r="N3228" t="str">
            <v>Capitalisation</v>
          </cell>
          <cell r="O3228" t="str">
            <v>Classic</v>
          </cell>
          <cell r="P3228" t="str">
            <v>EUR</v>
          </cell>
          <cell r="Q3228" t="str">
            <v>SICAV</v>
          </cell>
          <cell r="R3228" t="str">
            <v>N</v>
          </cell>
          <cell r="S3228" t="str">
            <v>Y</v>
          </cell>
          <cell r="T3228" t="str">
            <v>MSCI AC World (EUR) NR</v>
          </cell>
          <cell r="U3228" t="str">
            <v/>
          </cell>
          <cell r="V3228" t="str">
            <v/>
          </cell>
          <cell r="W3228" t="str">
            <v>8</v>
          </cell>
          <cell r="X3228" t="str">
            <v>Category 1</v>
          </cell>
          <cell r="Y3228" t="str">
            <v>4</v>
          </cell>
          <cell r="Z3228" t="str">
            <v>1.96</v>
          </cell>
          <cell r="AA3228" t="str">
            <v/>
          </cell>
          <cell r="AB3228" t="str">
            <v>1.5</v>
          </cell>
          <cell r="AC3228" t="str">
            <v>1.5</v>
          </cell>
          <cell r="AD3228" t="str">
            <v/>
          </cell>
          <cell r="AE3228" t="str">
            <v/>
          </cell>
          <cell r="AF3228" t="str">
            <v/>
          </cell>
          <cell r="AG3228" t="str">
            <v/>
          </cell>
          <cell r="AH3228" t="str">
            <v>0.4</v>
          </cell>
          <cell r="AI3228" t="str">
            <v>0.4</v>
          </cell>
          <cell r="AJ3228" t="str">
            <v>0.05</v>
          </cell>
        </row>
        <row r="3229">
          <cell r="C3229" t="str">
            <v>GZET</v>
          </cell>
          <cell r="D3229" t="str">
            <v>LU2722147431</v>
          </cell>
          <cell r="E3229" t="str">
            <v>44614</v>
          </cell>
          <cell r="F3229" t="str">
            <v>BNP Paribas Funds Global Equity Net Zero Transition</v>
          </cell>
          <cell r="G3229" t="str">
            <v>102345</v>
          </cell>
          <cell r="H3229" t="str">
            <v>BNP Paribas Funds Global Equity Net Zero Transition [Classic Solidarity, C]</v>
          </cell>
          <cell r="I3229" t="str">
            <v>Launched</v>
          </cell>
          <cell r="J3229" t="str">
            <v>20240215</v>
          </cell>
          <cell r="K3229" t="str">
            <v>20240315</v>
          </cell>
          <cell r="L3229" t="str">
            <v>N</v>
          </cell>
          <cell r="M3229" t="str">
            <v>Equity</v>
          </cell>
          <cell r="N3229" t="str">
            <v>Capitalisation</v>
          </cell>
          <cell r="O3229" t="str">
            <v>Classic Solidarity</v>
          </cell>
          <cell r="P3229" t="str">
            <v>EUR</v>
          </cell>
          <cell r="Q3229" t="str">
            <v>SICAV</v>
          </cell>
          <cell r="R3229" t="str">
            <v>N</v>
          </cell>
          <cell r="S3229" t="str">
            <v>Y</v>
          </cell>
          <cell r="T3229" t="str">
            <v>MSCI AC World (EUR) NR</v>
          </cell>
          <cell r="U3229" t="str">
            <v/>
          </cell>
          <cell r="V3229" t="str">
            <v/>
          </cell>
          <cell r="W3229" t="str">
            <v>8</v>
          </cell>
          <cell r="X3229" t="str">
            <v>Category 1</v>
          </cell>
          <cell r="Y3229" t="str">
            <v>4</v>
          </cell>
          <cell r="Z3229" t="str">
            <v>1.96</v>
          </cell>
          <cell r="AA3229" t="str">
            <v/>
          </cell>
          <cell r="AB3229" t="str">
            <v>1.45</v>
          </cell>
          <cell r="AC3229" t="str">
            <v>1.45</v>
          </cell>
          <cell r="AD3229" t="str">
            <v/>
          </cell>
          <cell r="AE3229" t="str">
            <v/>
          </cell>
          <cell r="AF3229" t="str">
            <v/>
          </cell>
          <cell r="AG3229" t="str">
            <v/>
          </cell>
          <cell r="AH3229" t="str">
            <v>0.4</v>
          </cell>
          <cell r="AI3229" t="str">
            <v>0.4</v>
          </cell>
          <cell r="AJ3229" t="str">
            <v>0.05</v>
          </cell>
        </row>
        <row r="3230">
          <cell r="C3230" t="str">
            <v>GZET</v>
          </cell>
          <cell r="D3230" t="str">
            <v>LU2722147514</v>
          </cell>
          <cell r="E3230" t="str">
            <v>44614</v>
          </cell>
          <cell r="F3230" t="str">
            <v>BNP Paribas Funds Global Equity Net Zero Transition</v>
          </cell>
          <cell r="G3230" t="str">
            <v>102331</v>
          </cell>
          <cell r="H3230" t="str">
            <v>BNP Paribas Funds Global Equity Net Zero Transition [Classic, D]</v>
          </cell>
          <cell r="I3230" t="str">
            <v>Launched</v>
          </cell>
          <cell r="J3230" t="str">
            <v>20240315</v>
          </cell>
          <cell r="K3230" t="str">
            <v>20240315</v>
          </cell>
          <cell r="L3230" t="str">
            <v>N</v>
          </cell>
          <cell r="M3230" t="str">
            <v>Equity</v>
          </cell>
          <cell r="N3230" t="str">
            <v>Distribution</v>
          </cell>
          <cell r="O3230" t="str">
            <v>Classic</v>
          </cell>
          <cell r="P3230" t="str">
            <v>EUR</v>
          </cell>
          <cell r="Q3230" t="str">
            <v>SICAV</v>
          </cell>
          <cell r="R3230" t="str">
            <v>N</v>
          </cell>
          <cell r="S3230" t="str">
            <v>Y</v>
          </cell>
          <cell r="T3230" t="str">
            <v>MSCI AC World (EUR) NR</v>
          </cell>
          <cell r="U3230" t="str">
            <v/>
          </cell>
          <cell r="V3230" t="str">
            <v/>
          </cell>
          <cell r="W3230" t="str">
            <v>8</v>
          </cell>
          <cell r="X3230" t="str">
            <v>Category 1</v>
          </cell>
          <cell r="Y3230" t="str">
            <v>4</v>
          </cell>
          <cell r="Z3230" t="str">
            <v>1.96</v>
          </cell>
          <cell r="AA3230" t="str">
            <v/>
          </cell>
          <cell r="AB3230" t="str">
            <v>1.5</v>
          </cell>
          <cell r="AC3230" t="str">
            <v>1.5</v>
          </cell>
          <cell r="AD3230" t="str">
            <v/>
          </cell>
          <cell r="AE3230" t="str">
            <v/>
          </cell>
          <cell r="AF3230" t="str">
            <v/>
          </cell>
          <cell r="AG3230" t="str">
            <v/>
          </cell>
          <cell r="AH3230" t="str">
            <v>0.4</v>
          </cell>
          <cell r="AI3230" t="str">
            <v>0.4</v>
          </cell>
          <cell r="AJ3230" t="str">
            <v>0.05</v>
          </cell>
        </row>
        <row r="3231">
          <cell r="C3231" t="str">
            <v>GZET</v>
          </cell>
          <cell r="D3231" t="str">
            <v>LU2722147605</v>
          </cell>
          <cell r="E3231" t="str">
            <v>44614</v>
          </cell>
          <cell r="F3231" t="str">
            <v>BNP Paribas Funds Global Equity Net Zero Transition</v>
          </cell>
          <cell r="G3231" t="str">
            <v>102338</v>
          </cell>
          <cell r="H3231" t="str">
            <v>BNP Paribas Funds Global Equity Net Zero Transition [I, C]</v>
          </cell>
          <cell r="I3231" t="str">
            <v>Launched</v>
          </cell>
          <cell r="J3231" t="str">
            <v>20240315</v>
          </cell>
          <cell r="K3231" t="str">
            <v>20240315</v>
          </cell>
          <cell r="L3231" t="str">
            <v>N</v>
          </cell>
          <cell r="M3231" t="str">
            <v>Equity</v>
          </cell>
          <cell r="N3231" t="str">
            <v>Capitalisation</v>
          </cell>
          <cell r="O3231" t="str">
            <v>I</v>
          </cell>
          <cell r="P3231" t="str">
            <v>EUR</v>
          </cell>
          <cell r="Q3231" t="str">
            <v>SICAV</v>
          </cell>
          <cell r="R3231" t="str">
            <v>N</v>
          </cell>
          <cell r="S3231" t="str">
            <v>Y</v>
          </cell>
          <cell r="T3231" t="str">
            <v>MSCI AC World (EUR) NR</v>
          </cell>
          <cell r="U3231" t="str">
            <v/>
          </cell>
          <cell r="V3231" t="str">
            <v/>
          </cell>
          <cell r="W3231" t="str">
            <v>8</v>
          </cell>
          <cell r="X3231" t="str">
            <v>Category 1</v>
          </cell>
          <cell r="Y3231" t="str">
            <v>4</v>
          </cell>
          <cell r="Z3231" t="str">
            <v>0.96</v>
          </cell>
          <cell r="AA3231" t="str">
            <v/>
          </cell>
          <cell r="AB3231" t="str">
            <v>0.75</v>
          </cell>
          <cell r="AC3231" t="str">
            <v>0.75</v>
          </cell>
          <cell r="AD3231" t="str">
            <v/>
          </cell>
          <cell r="AE3231" t="str">
            <v/>
          </cell>
          <cell r="AF3231" t="str">
            <v/>
          </cell>
          <cell r="AG3231" t="str">
            <v/>
          </cell>
          <cell r="AH3231" t="str">
            <v>0.2</v>
          </cell>
          <cell r="AI3231" t="str">
            <v>0.2</v>
          </cell>
          <cell r="AJ3231" t="str">
            <v>0.01</v>
          </cell>
        </row>
        <row r="3232">
          <cell r="C3232" t="str">
            <v>GZET</v>
          </cell>
          <cell r="D3232" t="str">
            <v>LU2722147787</v>
          </cell>
          <cell r="E3232" t="str">
            <v>44614</v>
          </cell>
          <cell r="F3232" t="str">
            <v>BNP Paribas Funds Global Equity Net Zero Transition</v>
          </cell>
          <cell r="G3232" t="str">
            <v>102348</v>
          </cell>
          <cell r="H3232" t="str">
            <v>BNP Paribas Funds Global Equity Net Zero Transition [I, D]</v>
          </cell>
          <cell r="I3232" t="str">
            <v>Launched</v>
          </cell>
          <cell r="J3232" t="str">
            <v>20240315</v>
          </cell>
          <cell r="K3232" t="str">
            <v>20240315</v>
          </cell>
          <cell r="L3232" t="str">
            <v>N</v>
          </cell>
          <cell r="M3232" t="str">
            <v>Equity</v>
          </cell>
          <cell r="N3232" t="str">
            <v>Distribution</v>
          </cell>
          <cell r="O3232" t="str">
            <v>I</v>
          </cell>
          <cell r="P3232" t="str">
            <v>EUR</v>
          </cell>
          <cell r="Q3232" t="str">
            <v>SICAV</v>
          </cell>
          <cell r="R3232" t="str">
            <v>N</v>
          </cell>
          <cell r="S3232" t="str">
            <v>Y</v>
          </cell>
          <cell r="T3232" t="str">
            <v>MSCI AC World (EUR) NR</v>
          </cell>
          <cell r="U3232" t="str">
            <v/>
          </cell>
          <cell r="V3232" t="str">
            <v/>
          </cell>
          <cell r="W3232" t="str">
            <v>8</v>
          </cell>
          <cell r="X3232" t="str">
            <v>Category 1</v>
          </cell>
          <cell r="Y3232" t="str">
            <v>4</v>
          </cell>
          <cell r="Z3232" t="str">
            <v>0.96</v>
          </cell>
          <cell r="AA3232" t="str">
            <v/>
          </cell>
          <cell r="AB3232" t="str">
            <v>0.75</v>
          </cell>
          <cell r="AC3232" t="str">
            <v>0.75</v>
          </cell>
          <cell r="AD3232" t="str">
            <v/>
          </cell>
          <cell r="AE3232" t="str">
            <v/>
          </cell>
          <cell r="AF3232" t="str">
            <v/>
          </cell>
          <cell r="AG3232" t="str">
            <v/>
          </cell>
          <cell r="AH3232" t="str">
            <v>0.2</v>
          </cell>
          <cell r="AI3232" t="str">
            <v>0.2</v>
          </cell>
          <cell r="AJ3232" t="str">
            <v>0.01</v>
          </cell>
        </row>
        <row r="3233">
          <cell r="C3233" t="str">
            <v>GZET</v>
          </cell>
          <cell r="D3233" t="str">
            <v>LU2722147860</v>
          </cell>
          <cell r="E3233" t="str">
            <v>44614</v>
          </cell>
          <cell r="F3233" t="str">
            <v>BNP Paribas Funds Global Equity Net Zero Transition</v>
          </cell>
          <cell r="G3233" t="str">
            <v>102339</v>
          </cell>
          <cell r="H3233" t="str">
            <v>BNP Paribas Funds Global Equity Net Zero Transition [Privilege, C]</v>
          </cell>
          <cell r="I3233" t="str">
            <v>Launched</v>
          </cell>
          <cell r="J3233" t="str">
            <v>20240315</v>
          </cell>
          <cell r="K3233" t="str">
            <v>20240315</v>
          </cell>
          <cell r="L3233" t="str">
            <v>N</v>
          </cell>
          <cell r="M3233" t="str">
            <v>Equity</v>
          </cell>
          <cell r="N3233" t="str">
            <v>Capitalisation</v>
          </cell>
          <cell r="O3233" t="str">
            <v>Privilege</v>
          </cell>
          <cell r="P3233" t="str">
            <v>EUR</v>
          </cell>
          <cell r="Q3233" t="str">
            <v>SICAV</v>
          </cell>
          <cell r="R3233" t="str">
            <v>N</v>
          </cell>
          <cell r="S3233" t="str">
            <v>Y</v>
          </cell>
          <cell r="T3233" t="str">
            <v>MSCI AC World (EUR) NR</v>
          </cell>
          <cell r="U3233" t="str">
            <v/>
          </cell>
          <cell r="V3233" t="str">
            <v/>
          </cell>
          <cell r="W3233" t="str">
            <v>8</v>
          </cell>
          <cell r="X3233" t="str">
            <v>Category 1</v>
          </cell>
          <cell r="Y3233" t="str">
            <v>4</v>
          </cell>
          <cell r="Z3233" t="str">
            <v>1.06</v>
          </cell>
          <cell r="AA3233" t="str">
            <v/>
          </cell>
          <cell r="AB3233" t="str">
            <v>0.75</v>
          </cell>
          <cell r="AC3233" t="str">
            <v>0.75</v>
          </cell>
          <cell r="AD3233" t="str">
            <v/>
          </cell>
          <cell r="AE3233" t="str">
            <v/>
          </cell>
          <cell r="AF3233" t="str">
            <v/>
          </cell>
          <cell r="AG3233" t="str">
            <v/>
          </cell>
          <cell r="AH3233" t="str">
            <v>0.25</v>
          </cell>
          <cell r="AI3233" t="str">
            <v>0.25</v>
          </cell>
          <cell r="AJ3233" t="str">
            <v>0.05</v>
          </cell>
        </row>
        <row r="3234">
          <cell r="C3234" t="str">
            <v>GZET</v>
          </cell>
          <cell r="D3234" t="str">
            <v>LU2722147944</v>
          </cell>
          <cell r="E3234" t="str">
            <v>44614</v>
          </cell>
          <cell r="F3234" t="str">
            <v>BNP Paribas Funds Global Equity Net Zero Transition</v>
          </cell>
          <cell r="G3234" t="str">
            <v>102330</v>
          </cell>
          <cell r="H3234" t="str">
            <v>BNP Paribas Funds Global Equity Net Zero Transition [N, C]</v>
          </cell>
          <cell r="I3234" t="str">
            <v>Launched</v>
          </cell>
          <cell r="J3234" t="str">
            <v>20240315</v>
          </cell>
          <cell r="K3234" t="str">
            <v>20240315</v>
          </cell>
          <cell r="L3234" t="str">
            <v>N</v>
          </cell>
          <cell r="M3234" t="str">
            <v>Equity</v>
          </cell>
          <cell r="N3234" t="str">
            <v>Capitalisation</v>
          </cell>
          <cell r="O3234" t="str">
            <v>N</v>
          </cell>
          <cell r="P3234" t="str">
            <v>EUR</v>
          </cell>
          <cell r="Q3234" t="str">
            <v>SICAV</v>
          </cell>
          <cell r="R3234" t="str">
            <v>N</v>
          </cell>
          <cell r="S3234" t="str">
            <v>Y</v>
          </cell>
          <cell r="T3234" t="str">
            <v>MSCI AC World (EUR) NR</v>
          </cell>
          <cell r="U3234" t="str">
            <v/>
          </cell>
          <cell r="V3234" t="str">
            <v/>
          </cell>
          <cell r="W3234" t="str">
            <v>8</v>
          </cell>
          <cell r="X3234" t="str">
            <v>Category 1</v>
          </cell>
          <cell r="Y3234" t="str">
            <v>4</v>
          </cell>
          <cell r="Z3234" t="str">
            <v>2.71</v>
          </cell>
          <cell r="AA3234" t="str">
            <v/>
          </cell>
          <cell r="AB3234" t="str">
            <v>1.5</v>
          </cell>
          <cell r="AC3234" t="str">
            <v>1.5</v>
          </cell>
          <cell r="AD3234" t="str">
            <v/>
          </cell>
          <cell r="AE3234" t="str">
            <v/>
          </cell>
          <cell r="AF3234" t="str">
            <v/>
          </cell>
          <cell r="AG3234" t="str">
            <v/>
          </cell>
          <cell r="AH3234" t="str">
            <v>0.4</v>
          </cell>
          <cell r="AI3234" t="str">
            <v>0.4</v>
          </cell>
          <cell r="AJ3234" t="str">
            <v>0.05</v>
          </cell>
        </row>
        <row r="3235">
          <cell r="C3235" t="str">
            <v>GZET</v>
          </cell>
          <cell r="D3235" t="str">
            <v>LU2722148082</v>
          </cell>
          <cell r="E3235" t="str">
            <v>44614</v>
          </cell>
          <cell r="F3235" t="str">
            <v>BNP Paribas Funds Global Equity Net Zero Transition</v>
          </cell>
          <cell r="G3235" t="str">
            <v>102347</v>
          </cell>
          <cell r="H3235" t="str">
            <v>BNP Paribas Funds Global Equity Net Zero Transition [Privilege, D]</v>
          </cell>
          <cell r="I3235" t="str">
            <v>Launched</v>
          </cell>
          <cell r="J3235" t="str">
            <v>20240315</v>
          </cell>
          <cell r="K3235" t="str">
            <v>20240315</v>
          </cell>
          <cell r="L3235" t="str">
            <v>N</v>
          </cell>
          <cell r="M3235" t="str">
            <v>Equity</v>
          </cell>
          <cell r="N3235" t="str">
            <v>Distribution</v>
          </cell>
          <cell r="O3235" t="str">
            <v>Privilege</v>
          </cell>
          <cell r="P3235" t="str">
            <v>EUR</v>
          </cell>
          <cell r="Q3235" t="str">
            <v>SICAV</v>
          </cell>
          <cell r="R3235" t="str">
            <v>N</v>
          </cell>
          <cell r="S3235" t="str">
            <v>Y</v>
          </cell>
          <cell r="T3235" t="str">
            <v>MSCI AC World (EUR) NR</v>
          </cell>
          <cell r="U3235" t="str">
            <v/>
          </cell>
          <cell r="V3235" t="str">
            <v/>
          </cell>
          <cell r="W3235" t="str">
            <v>8</v>
          </cell>
          <cell r="X3235" t="str">
            <v>Category 1</v>
          </cell>
          <cell r="Y3235" t="str">
            <v>4</v>
          </cell>
          <cell r="Z3235" t="str">
            <v>1.06</v>
          </cell>
          <cell r="AA3235" t="str">
            <v/>
          </cell>
          <cell r="AB3235" t="str">
            <v>0.75</v>
          </cell>
          <cell r="AC3235" t="str">
            <v>0.75</v>
          </cell>
          <cell r="AD3235" t="str">
            <v/>
          </cell>
          <cell r="AE3235" t="str">
            <v/>
          </cell>
          <cell r="AF3235" t="str">
            <v/>
          </cell>
          <cell r="AG3235" t="str">
            <v/>
          </cell>
          <cell r="AH3235" t="str">
            <v>0.25</v>
          </cell>
          <cell r="AI3235" t="str">
            <v>0.25</v>
          </cell>
          <cell r="AJ3235" t="str">
            <v>0.05</v>
          </cell>
        </row>
        <row r="3236">
          <cell r="C3236" t="str">
            <v>GZET</v>
          </cell>
          <cell r="D3236" t="str">
            <v>LU2722148165</v>
          </cell>
          <cell r="E3236" t="str">
            <v>44614</v>
          </cell>
          <cell r="F3236" t="str">
            <v>BNP Paribas Funds Global Equity Net Zero Transition</v>
          </cell>
          <cell r="G3236" t="str">
            <v>102346</v>
          </cell>
          <cell r="H3236" t="str">
            <v>BNP Paribas Funds Global Equity Net Zero Transition [Privilege Solidarity, C]</v>
          </cell>
          <cell r="I3236" t="str">
            <v>Launched</v>
          </cell>
          <cell r="J3236" t="str">
            <v>20240315</v>
          </cell>
          <cell r="K3236" t="str">
            <v>20240315</v>
          </cell>
          <cell r="L3236" t="str">
            <v>N</v>
          </cell>
          <cell r="M3236" t="str">
            <v>Equity</v>
          </cell>
          <cell r="N3236" t="str">
            <v>Capitalisation</v>
          </cell>
          <cell r="O3236" t="str">
            <v>Privilege Solidarity</v>
          </cell>
          <cell r="P3236" t="str">
            <v>EUR</v>
          </cell>
          <cell r="Q3236" t="str">
            <v>SICAV</v>
          </cell>
          <cell r="R3236" t="str">
            <v>N</v>
          </cell>
          <cell r="S3236" t="str">
            <v>Y</v>
          </cell>
          <cell r="T3236" t="str">
            <v>MSCI AC World (EUR) NR</v>
          </cell>
          <cell r="U3236" t="str">
            <v/>
          </cell>
          <cell r="V3236" t="str">
            <v/>
          </cell>
          <cell r="W3236" t="str">
            <v>8</v>
          </cell>
          <cell r="X3236" t="str">
            <v>Category 1</v>
          </cell>
          <cell r="Y3236" t="str">
            <v>4</v>
          </cell>
          <cell r="Z3236" t="str">
            <v>1.06</v>
          </cell>
          <cell r="AA3236" t="str">
            <v/>
          </cell>
          <cell r="AB3236" t="str">
            <v>0.7</v>
          </cell>
          <cell r="AC3236" t="str">
            <v>0.7</v>
          </cell>
          <cell r="AD3236" t="str">
            <v/>
          </cell>
          <cell r="AE3236" t="str">
            <v/>
          </cell>
          <cell r="AF3236" t="str">
            <v/>
          </cell>
          <cell r="AG3236" t="str">
            <v/>
          </cell>
          <cell r="AH3236" t="str">
            <v>0.25</v>
          </cell>
          <cell r="AI3236" t="str">
            <v>0.25</v>
          </cell>
          <cell r="AJ3236" t="str">
            <v>0.05</v>
          </cell>
        </row>
        <row r="3237">
          <cell r="C3237" t="str">
            <v>GZET</v>
          </cell>
          <cell r="D3237" t="str">
            <v>LU2722148249</v>
          </cell>
          <cell r="E3237" t="str">
            <v>44614</v>
          </cell>
          <cell r="F3237" t="str">
            <v>BNP Paribas Funds Global Equity Net Zero Transition</v>
          </cell>
          <cell r="G3237" t="str">
            <v>102349</v>
          </cell>
          <cell r="H3237" t="str">
            <v>BNP Paribas Funds Global Equity Net Zero Transition [X, D]</v>
          </cell>
          <cell r="I3237" t="str">
            <v>Not yet launched</v>
          </cell>
          <cell r="J3237" t="str">
            <v/>
          </cell>
          <cell r="K3237" t="str">
            <v>20240315</v>
          </cell>
          <cell r="L3237" t="str">
            <v>N</v>
          </cell>
          <cell r="M3237" t="str">
            <v>Equity</v>
          </cell>
          <cell r="N3237" t="str">
            <v>Distribution</v>
          </cell>
          <cell r="O3237" t="str">
            <v>X</v>
          </cell>
          <cell r="P3237" t="str">
            <v>EUR</v>
          </cell>
          <cell r="Q3237" t="str">
            <v>SICAV</v>
          </cell>
          <cell r="R3237" t="str">
            <v>N</v>
          </cell>
          <cell r="S3237" t="str">
            <v>Y</v>
          </cell>
          <cell r="T3237" t="str">
            <v>MSCI AC World (EUR) NR</v>
          </cell>
          <cell r="U3237" t="str">
            <v/>
          </cell>
          <cell r="V3237" t="str">
            <v/>
          </cell>
          <cell r="W3237" t="str">
            <v>8</v>
          </cell>
          <cell r="X3237" t="str">
            <v>Category 1</v>
          </cell>
          <cell r="Y3237" t="str">
            <v>4</v>
          </cell>
          <cell r="Z3237" t="str">
            <v>0.21</v>
          </cell>
          <cell r="AA3237" t="str">
            <v/>
          </cell>
          <cell r="AB3237" t="str">
            <v>0</v>
          </cell>
          <cell r="AC3237" t="str">
            <v>0</v>
          </cell>
          <cell r="AD3237" t="str">
            <v/>
          </cell>
          <cell r="AE3237" t="str">
            <v/>
          </cell>
          <cell r="AF3237" t="str">
            <v/>
          </cell>
          <cell r="AG3237" t="str">
            <v/>
          </cell>
          <cell r="AH3237" t="str">
            <v>0.2</v>
          </cell>
          <cell r="AI3237" t="str">
            <v>0.2</v>
          </cell>
          <cell r="AJ3237" t="str">
            <v>0.01</v>
          </cell>
        </row>
        <row r="3238">
          <cell r="C3238" t="str">
            <v>GZET</v>
          </cell>
          <cell r="D3238" t="str">
            <v>LU2722148322</v>
          </cell>
          <cell r="E3238" t="str">
            <v>44614</v>
          </cell>
          <cell r="F3238" t="str">
            <v>BNP Paribas Funds Global Equity Net Zero Transition</v>
          </cell>
          <cell r="G3238" t="str">
            <v>102327</v>
          </cell>
          <cell r="H3238" t="str">
            <v>BNP Paribas Funds Global Equity Net Zero Transition [X, C]</v>
          </cell>
          <cell r="I3238" t="str">
            <v>Launched</v>
          </cell>
          <cell r="J3238" t="str">
            <v>20240315</v>
          </cell>
          <cell r="K3238" t="str">
            <v>20240315</v>
          </cell>
          <cell r="L3238" t="str">
            <v>N</v>
          </cell>
          <cell r="M3238" t="str">
            <v>Equity</v>
          </cell>
          <cell r="N3238" t="str">
            <v>Capitalisation</v>
          </cell>
          <cell r="O3238" t="str">
            <v>X</v>
          </cell>
          <cell r="P3238" t="str">
            <v>EUR</v>
          </cell>
          <cell r="Q3238" t="str">
            <v>SICAV</v>
          </cell>
          <cell r="R3238" t="str">
            <v>N</v>
          </cell>
          <cell r="S3238" t="str">
            <v>Y</v>
          </cell>
          <cell r="T3238" t="str">
            <v>MSCI AC World (EUR) NR</v>
          </cell>
          <cell r="U3238" t="str">
            <v/>
          </cell>
          <cell r="V3238" t="str">
            <v/>
          </cell>
          <cell r="W3238" t="str">
            <v>8</v>
          </cell>
          <cell r="X3238" t="str">
            <v>Category 1</v>
          </cell>
          <cell r="Y3238" t="str">
            <v>4</v>
          </cell>
          <cell r="Z3238" t="str">
            <v>0.21</v>
          </cell>
          <cell r="AA3238" t="str">
            <v/>
          </cell>
          <cell r="AB3238" t="str">
            <v>0</v>
          </cell>
          <cell r="AC3238" t="str">
            <v>0</v>
          </cell>
          <cell r="AD3238" t="str">
            <v/>
          </cell>
          <cell r="AE3238" t="str">
            <v/>
          </cell>
          <cell r="AF3238" t="str">
            <v/>
          </cell>
          <cell r="AG3238" t="str">
            <v/>
          </cell>
          <cell r="AH3238" t="str">
            <v>0.2</v>
          </cell>
          <cell r="AI3238" t="str">
            <v>0.2</v>
          </cell>
          <cell r="AJ3238" t="str">
            <v>0.01</v>
          </cell>
        </row>
        <row r="3239">
          <cell r="C3239" t="str">
            <v>PBWOHY</v>
          </cell>
          <cell r="D3239" t="str">
            <v>LU0347707514</v>
          </cell>
          <cell r="E3239" t="str">
            <v>14450</v>
          </cell>
          <cell r="F3239" t="str">
            <v>BNP Paribas Funds Global High Yield Bond</v>
          </cell>
          <cell r="G3239" t="str">
            <v>23456</v>
          </cell>
          <cell r="H3239" t="str">
            <v>BNP Paribas Funds Global High Yield Bond [X, C]</v>
          </cell>
          <cell r="I3239" t="str">
            <v>Launched</v>
          </cell>
          <cell r="J3239" t="str">
            <v>20130517</v>
          </cell>
          <cell r="K3239" t="str">
            <v>20130517</v>
          </cell>
          <cell r="L3239" t="str">
            <v/>
          </cell>
          <cell r="M3239" t="str">
            <v>Fixed Income</v>
          </cell>
          <cell r="N3239" t="str">
            <v>Capitalisation</v>
          </cell>
          <cell r="O3239" t="str">
            <v>X</v>
          </cell>
          <cell r="P3239" t="str">
            <v>EUR</v>
          </cell>
          <cell r="Q3239" t="str">
            <v>SICAV</v>
          </cell>
          <cell r="R3239" t="str">
            <v>N</v>
          </cell>
          <cell r="S3239" t="str">
            <v>Y</v>
          </cell>
          <cell r="T3239" t="str">
            <v>ICE BofA BB-B Non-Financial Developed Markets HY Constrained (Hedged in EUR) RI</v>
          </cell>
          <cell r="U3239" t="str">
            <v/>
          </cell>
          <cell r="V3239" t="str">
            <v/>
          </cell>
          <cell r="W3239" t="str">
            <v>8</v>
          </cell>
          <cell r="X3239" t="str">
            <v>Category 2</v>
          </cell>
          <cell r="Y3239" t="str">
            <v>2</v>
          </cell>
          <cell r="Z3239" t="str">
            <v>0.18</v>
          </cell>
          <cell r="AA3239" t="str">
            <v/>
          </cell>
          <cell r="AB3239" t="str">
            <v>0</v>
          </cell>
          <cell r="AC3239" t="str">
            <v>0</v>
          </cell>
          <cell r="AD3239" t="str">
            <v/>
          </cell>
          <cell r="AE3239" t="str">
            <v/>
          </cell>
          <cell r="AF3239" t="str">
            <v/>
          </cell>
          <cell r="AG3239" t="str">
            <v/>
          </cell>
          <cell r="AH3239" t="str">
            <v>0.17</v>
          </cell>
          <cell r="AI3239" t="str">
            <v>0.17</v>
          </cell>
          <cell r="AJ3239" t="str">
            <v>0.01</v>
          </cell>
        </row>
        <row r="3240">
          <cell r="C3240" t="str">
            <v>PBWOHY</v>
          </cell>
          <cell r="D3240" t="str">
            <v>LU0823387724</v>
          </cell>
          <cell r="E3240" t="str">
            <v>14450</v>
          </cell>
          <cell r="F3240" t="str">
            <v>BNP Paribas Funds Global High Yield Bond</v>
          </cell>
          <cell r="G3240" t="str">
            <v>23446</v>
          </cell>
          <cell r="H3240" t="str">
            <v>BNP Paribas Funds Global High Yield Bond [Classic H USD, C]</v>
          </cell>
          <cell r="I3240" t="str">
            <v>Launched</v>
          </cell>
          <cell r="J3240" t="str">
            <v>20130517</v>
          </cell>
          <cell r="K3240" t="str">
            <v>20130517</v>
          </cell>
          <cell r="L3240" t="str">
            <v/>
          </cell>
          <cell r="M3240" t="str">
            <v>Fixed Income</v>
          </cell>
          <cell r="N3240" t="str">
            <v>Capitalisation</v>
          </cell>
          <cell r="O3240" t="str">
            <v>Classic H USD</v>
          </cell>
          <cell r="P3240" t="str">
            <v>USD</v>
          </cell>
          <cell r="Q3240" t="str">
            <v>SICAV</v>
          </cell>
          <cell r="R3240" t="str">
            <v>Y</v>
          </cell>
          <cell r="S3240" t="str">
            <v>Y</v>
          </cell>
          <cell r="T3240" t="str">
            <v>ICE BofA BB-B Non-Fin Dev Markets High Yield Constr (Hedged in USD) RI</v>
          </cell>
          <cell r="U3240" t="str">
            <v/>
          </cell>
          <cell r="V3240" t="str">
            <v/>
          </cell>
          <cell r="W3240" t="str">
            <v>8</v>
          </cell>
          <cell r="X3240" t="str">
            <v>Category 2</v>
          </cell>
          <cell r="Y3240" t="str">
            <v>2</v>
          </cell>
          <cell r="Z3240" t="str">
            <v>1.56</v>
          </cell>
          <cell r="AA3240" t="str">
            <v/>
          </cell>
          <cell r="AB3240" t="str">
            <v>1.2</v>
          </cell>
          <cell r="AC3240" t="str">
            <v>1.2</v>
          </cell>
          <cell r="AD3240" t="str">
            <v/>
          </cell>
          <cell r="AE3240" t="str">
            <v/>
          </cell>
          <cell r="AF3240" t="str">
            <v/>
          </cell>
          <cell r="AG3240" t="str">
            <v/>
          </cell>
          <cell r="AH3240" t="str">
            <v>0.3</v>
          </cell>
          <cell r="AI3240" t="str">
            <v>0.3</v>
          </cell>
          <cell r="AJ3240" t="str">
            <v>0.05</v>
          </cell>
        </row>
        <row r="3241">
          <cell r="C3241" t="str">
            <v>PBWOHY</v>
          </cell>
          <cell r="D3241" t="str">
            <v>LU0823387997</v>
          </cell>
          <cell r="E3241" t="str">
            <v>14450</v>
          </cell>
          <cell r="F3241" t="str">
            <v>BNP Paribas Funds Global High Yield Bond</v>
          </cell>
          <cell r="G3241" t="str">
            <v>23447</v>
          </cell>
          <cell r="H3241" t="str">
            <v>BNP Paribas Funds Global High Yield Bond [Classic H USD, D]</v>
          </cell>
          <cell r="I3241" t="str">
            <v>Launched</v>
          </cell>
          <cell r="J3241" t="str">
            <v>20130517</v>
          </cell>
          <cell r="K3241" t="str">
            <v>20130517</v>
          </cell>
          <cell r="L3241" t="str">
            <v/>
          </cell>
          <cell r="M3241" t="str">
            <v>Fixed Income</v>
          </cell>
          <cell r="N3241" t="str">
            <v>Distribution</v>
          </cell>
          <cell r="O3241" t="str">
            <v>Classic H USD</v>
          </cell>
          <cell r="P3241" t="str">
            <v>USD</v>
          </cell>
          <cell r="Q3241" t="str">
            <v>SICAV</v>
          </cell>
          <cell r="R3241" t="str">
            <v>Y</v>
          </cell>
          <cell r="S3241" t="str">
            <v>Y</v>
          </cell>
          <cell r="T3241" t="str">
            <v>ICE BofA BB-B Non-Fin Dev Markets High Yield Constr (Hedged in USD) RI</v>
          </cell>
          <cell r="U3241" t="str">
            <v/>
          </cell>
          <cell r="V3241" t="str">
            <v/>
          </cell>
          <cell r="W3241" t="str">
            <v>8</v>
          </cell>
          <cell r="X3241" t="str">
            <v>Category 2</v>
          </cell>
          <cell r="Y3241" t="str">
            <v>2</v>
          </cell>
          <cell r="Z3241" t="str">
            <v>1.56</v>
          </cell>
          <cell r="AA3241" t="str">
            <v/>
          </cell>
          <cell r="AB3241" t="str">
            <v>1.2</v>
          </cell>
          <cell r="AC3241" t="str">
            <v>1.2</v>
          </cell>
          <cell r="AD3241" t="str">
            <v/>
          </cell>
          <cell r="AE3241" t="str">
            <v/>
          </cell>
          <cell r="AF3241" t="str">
            <v/>
          </cell>
          <cell r="AG3241" t="str">
            <v/>
          </cell>
          <cell r="AH3241" t="str">
            <v>0.3</v>
          </cell>
          <cell r="AI3241" t="str">
            <v>0.3</v>
          </cell>
          <cell r="AJ3241" t="str">
            <v>0.05</v>
          </cell>
        </row>
        <row r="3242">
          <cell r="C3242" t="str">
            <v>PBWOHY</v>
          </cell>
          <cell r="D3242" t="str">
            <v>LU0823388029</v>
          </cell>
          <cell r="E3242" t="str">
            <v>14450</v>
          </cell>
          <cell r="F3242" t="str">
            <v>BNP Paribas Funds Global High Yield Bond</v>
          </cell>
          <cell r="G3242" t="str">
            <v>23452</v>
          </cell>
          <cell r="H3242" t="str">
            <v>BNP Paribas Funds Global High Yield Bond [IH USD, C]</v>
          </cell>
          <cell r="I3242" t="str">
            <v>Launched</v>
          </cell>
          <cell r="J3242" t="str">
            <v>20130517</v>
          </cell>
          <cell r="K3242" t="str">
            <v>20130517</v>
          </cell>
          <cell r="L3242" t="str">
            <v/>
          </cell>
          <cell r="M3242" t="str">
            <v>Fixed Income</v>
          </cell>
          <cell r="N3242" t="str">
            <v>Capitalisation</v>
          </cell>
          <cell r="O3242" t="str">
            <v>IH USD</v>
          </cell>
          <cell r="P3242" t="str">
            <v>USD</v>
          </cell>
          <cell r="Q3242" t="str">
            <v>SICAV</v>
          </cell>
          <cell r="R3242" t="str">
            <v>Y</v>
          </cell>
          <cell r="S3242" t="str">
            <v>Y</v>
          </cell>
          <cell r="T3242" t="str">
            <v>ICE BofA BB-B Non-Fin Dev Markets High Yield Constr (Hedged in USD) RI</v>
          </cell>
          <cell r="U3242" t="str">
            <v/>
          </cell>
          <cell r="V3242" t="str">
            <v/>
          </cell>
          <cell r="W3242" t="str">
            <v>8</v>
          </cell>
          <cell r="X3242" t="str">
            <v>Category 2</v>
          </cell>
          <cell r="Y3242" t="str">
            <v>2</v>
          </cell>
          <cell r="Z3242" t="str">
            <v>0.73</v>
          </cell>
          <cell r="AA3242" t="str">
            <v/>
          </cell>
          <cell r="AB3242" t="str">
            <v>0.55</v>
          </cell>
          <cell r="AC3242" t="str">
            <v>0.55</v>
          </cell>
          <cell r="AD3242" t="str">
            <v/>
          </cell>
          <cell r="AE3242" t="str">
            <v/>
          </cell>
          <cell r="AF3242" t="str">
            <v/>
          </cell>
          <cell r="AG3242" t="str">
            <v/>
          </cell>
          <cell r="AH3242" t="str">
            <v>0.17</v>
          </cell>
          <cell r="AI3242" t="str">
            <v>0.17</v>
          </cell>
          <cell r="AJ3242" t="str">
            <v>0.01</v>
          </cell>
        </row>
        <row r="3243">
          <cell r="C3243" t="str">
            <v>PBWOHY</v>
          </cell>
          <cell r="D3243" t="str">
            <v>LU0823388292</v>
          </cell>
          <cell r="E3243" t="str">
            <v>14450</v>
          </cell>
          <cell r="F3243" t="str">
            <v>BNP Paribas Funds Global High Yield Bond</v>
          </cell>
          <cell r="G3243" t="str">
            <v>23448</v>
          </cell>
          <cell r="H3243" t="str">
            <v>BNP Paribas Funds Global High Yield Bond [Classic USD MD, D]</v>
          </cell>
          <cell r="I3243" t="str">
            <v>Launched</v>
          </cell>
          <cell r="J3243" t="str">
            <v>20130517</v>
          </cell>
          <cell r="K3243" t="str">
            <v>20130517</v>
          </cell>
          <cell r="L3243" t="str">
            <v/>
          </cell>
          <cell r="M3243" t="str">
            <v>Fixed Income</v>
          </cell>
          <cell r="N3243" t="str">
            <v>Distribution</v>
          </cell>
          <cell r="O3243" t="str">
            <v>Classic USD MD</v>
          </cell>
          <cell r="P3243" t="str">
            <v>USD</v>
          </cell>
          <cell r="Q3243" t="str">
            <v>SICAV</v>
          </cell>
          <cell r="R3243" t="str">
            <v>N</v>
          </cell>
          <cell r="S3243" t="str">
            <v>Y</v>
          </cell>
          <cell r="T3243" t="str">
            <v>ICE BofA BB-B Non-Financial Developed Markets HY Constrained (Hedged in EUR) RI</v>
          </cell>
          <cell r="U3243" t="str">
            <v/>
          </cell>
          <cell r="V3243" t="str">
            <v/>
          </cell>
          <cell r="W3243" t="str">
            <v>8</v>
          </cell>
          <cell r="X3243" t="str">
            <v>Category 2</v>
          </cell>
          <cell r="Y3243" t="str">
            <v>3</v>
          </cell>
          <cell r="Z3243" t="str">
            <v>1.56</v>
          </cell>
          <cell r="AA3243" t="str">
            <v/>
          </cell>
          <cell r="AB3243" t="str">
            <v>1.2</v>
          </cell>
          <cell r="AC3243" t="str">
            <v>1.2</v>
          </cell>
          <cell r="AD3243" t="str">
            <v/>
          </cell>
          <cell r="AE3243" t="str">
            <v/>
          </cell>
          <cell r="AF3243" t="str">
            <v/>
          </cell>
          <cell r="AG3243" t="str">
            <v/>
          </cell>
          <cell r="AH3243" t="str">
            <v>0.3</v>
          </cell>
          <cell r="AI3243" t="str">
            <v>0.3</v>
          </cell>
          <cell r="AJ3243" t="str">
            <v>0.05</v>
          </cell>
        </row>
        <row r="3244">
          <cell r="C3244" t="str">
            <v>PBWOHY</v>
          </cell>
          <cell r="D3244" t="str">
            <v>LU0823388615</v>
          </cell>
          <cell r="E3244" t="str">
            <v>14450</v>
          </cell>
          <cell r="F3244" t="str">
            <v>BNP Paribas Funds Global High Yield Bond</v>
          </cell>
          <cell r="G3244" t="str">
            <v>23444</v>
          </cell>
          <cell r="H3244" t="str">
            <v>BNP Paribas Funds Global High Yield Bond [Classic, C]</v>
          </cell>
          <cell r="I3244" t="str">
            <v>Launched</v>
          </cell>
          <cell r="J3244" t="str">
            <v>20130517</v>
          </cell>
          <cell r="K3244" t="str">
            <v>20130517</v>
          </cell>
          <cell r="L3244" t="str">
            <v/>
          </cell>
          <cell r="M3244" t="str">
            <v>Fixed Income</v>
          </cell>
          <cell r="N3244" t="str">
            <v>Capitalisation</v>
          </cell>
          <cell r="O3244" t="str">
            <v>Classic</v>
          </cell>
          <cell r="P3244" t="str">
            <v>EUR</v>
          </cell>
          <cell r="Q3244" t="str">
            <v>SICAV</v>
          </cell>
          <cell r="R3244" t="str">
            <v>N</v>
          </cell>
          <cell r="S3244" t="str">
            <v>Y</v>
          </cell>
          <cell r="T3244" t="str">
            <v>ICE BofA BB-B Non-Financial Developed Markets HY Constrained (Hedged in EUR) RI</v>
          </cell>
          <cell r="U3244" t="str">
            <v/>
          </cell>
          <cell r="V3244" t="str">
            <v/>
          </cell>
          <cell r="W3244" t="str">
            <v>8</v>
          </cell>
          <cell r="X3244" t="str">
            <v>Category 2</v>
          </cell>
          <cell r="Y3244" t="str">
            <v>2</v>
          </cell>
          <cell r="Z3244" t="str">
            <v>1.56</v>
          </cell>
          <cell r="AA3244" t="str">
            <v/>
          </cell>
          <cell r="AB3244" t="str">
            <v>1.2</v>
          </cell>
          <cell r="AC3244" t="str">
            <v>1.2</v>
          </cell>
          <cell r="AD3244" t="str">
            <v/>
          </cell>
          <cell r="AE3244" t="str">
            <v/>
          </cell>
          <cell r="AF3244" t="str">
            <v/>
          </cell>
          <cell r="AG3244" t="str">
            <v/>
          </cell>
          <cell r="AH3244" t="str">
            <v>0.3</v>
          </cell>
          <cell r="AI3244" t="str">
            <v>0.3</v>
          </cell>
          <cell r="AJ3244" t="str">
            <v>0.05</v>
          </cell>
        </row>
        <row r="3245">
          <cell r="C3245" t="str">
            <v>PBWOHY</v>
          </cell>
          <cell r="D3245" t="str">
            <v>LU0823388888</v>
          </cell>
          <cell r="E3245" t="str">
            <v>14450</v>
          </cell>
          <cell r="F3245" t="str">
            <v>BNP Paribas Funds Global High Yield Bond</v>
          </cell>
          <cell r="G3245" t="str">
            <v>23445</v>
          </cell>
          <cell r="H3245" t="str">
            <v>BNP Paribas Funds Global High Yield Bond [Classic, D]</v>
          </cell>
          <cell r="I3245" t="str">
            <v>Launched</v>
          </cell>
          <cell r="J3245" t="str">
            <v>20130517</v>
          </cell>
          <cell r="K3245" t="str">
            <v>20130517</v>
          </cell>
          <cell r="L3245" t="str">
            <v/>
          </cell>
          <cell r="M3245" t="str">
            <v>Fixed Income</v>
          </cell>
          <cell r="N3245" t="str">
            <v>Distribution</v>
          </cell>
          <cell r="O3245" t="str">
            <v>Classic</v>
          </cell>
          <cell r="P3245" t="str">
            <v>EUR</v>
          </cell>
          <cell r="Q3245" t="str">
            <v>SICAV</v>
          </cell>
          <cell r="R3245" t="str">
            <v>N</v>
          </cell>
          <cell r="S3245" t="str">
            <v>Y</v>
          </cell>
          <cell r="T3245" t="str">
            <v>ICE BofA BB-B Non-Financial Developed Markets HY Constrained (Hedged in EUR) RI</v>
          </cell>
          <cell r="U3245" t="str">
            <v/>
          </cell>
          <cell r="V3245" t="str">
            <v/>
          </cell>
          <cell r="W3245" t="str">
            <v>8</v>
          </cell>
          <cell r="X3245" t="str">
            <v>Category 2</v>
          </cell>
          <cell r="Y3245" t="str">
            <v>2</v>
          </cell>
          <cell r="Z3245" t="str">
            <v>1.56</v>
          </cell>
          <cell r="AA3245" t="str">
            <v/>
          </cell>
          <cell r="AB3245" t="str">
            <v>1.2</v>
          </cell>
          <cell r="AC3245" t="str">
            <v>1.2</v>
          </cell>
          <cell r="AD3245" t="str">
            <v/>
          </cell>
          <cell r="AE3245" t="str">
            <v/>
          </cell>
          <cell r="AF3245" t="str">
            <v/>
          </cell>
          <cell r="AG3245" t="str">
            <v/>
          </cell>
          <cell r="AH3245" t="str">
            <v>0.3</v>
          </cell>
          <cell r="AI3245" t="str">
            <v>0.3</v>
          </cell>
          <cell r="AJ3245" t="str">
            <v>0.05</v>
          </cell>
        </row>
        <row r="3246">
          <cell r="C3246" t="str">
            <v>PBWOHY</v>
          </cell>
          <cell r="D3246" t="str">
            <v>LU0823388961</v>
          </cell>
          <cell r="E3246" t="str">
            <v>14450</v>
          </cell>
          <cell r="F3246" t="str">
            <v>BNP Paribas Funds Global High Yield Bond</v>
          </cell>
          <cell r="G3246" t="str">
            <v>23451</v>
          </cell>
          <cell r="H3246" t="str">
            <v>BNP Paribas Funds Global High Yield Bond [I, C]</v>
          </cell>
          <cell r="I3246" t="str">
            <v>Launched</v>
          </cell>
          <cell r="J3246" t="str">
            <v>20130517</v>
          </cell>
          <cell r="K3246" t="str">
            <v>20130517</v>
          </cell>
          <cell r="L3246" t="str">
            <v/>
          </cell>
          <cell r="M3246" t="str">
            <v>Fixed Income</v>
          </cell>
          <cell r="N3246" t="str">
            <v>Capitalisation</v>
          </cell>
          <cell r="O3246" t="str">
            <v>I</v>
          </cell>
          <cell r="P3246" t="str">
            <v>EUR</v>
          </cell>
          <cell r="Q3246" t="str">
            <v>SICAV</v>
          </cell>
          <cell r="R3246" t="str">
            <v>N</v>
          </cell>
          <cell r="S3246" t="str">
            <v>Y</v>
          </cell>
          <cell r="T3246" t="str">
            <v>ICE BofA BB-B Non-Financial Developed Markets HY Constrained (Hedged in EUR) RI</v>
          </cell>
          <cell r="U3246" t="str">
            <v/>
          </cell>
          <cell r="V3246" t="str">
            <v/>
          </cell>
          <cell r="W3246" t="str">
            <v>8</v>
          </cell>
          <cell r="X3246" t="str">
            <v>Category 2</v>
          </cell>
          <cell r="Y3246" t="str">
            <v>2</v>
          </cell>
          <cell r="Z3246" t="str">
            <v>0.73</v>
          </cell>
          <cell r="AA3246" t="str">
            <v/>
          </cell>
          <cell r="AB3246" t="str">
            <v>0.55</v>
          </cell>
          <cell r="AC3246" t="str">
            <v>0.55</v>
          </cell>
          <cell r="AD3246" t="str">
            <v/>
          </cell>
          <cell r="AE3246" t="str">
            <v/>
          </cell>
          <cell r="AF3246" t="str">
            <v/>
          </cell>
          <cell r="AG3246" t="str">
            <v/>
          </cell>
          <cell r="AH3246" t="str">
            <v>0.17</v>
          </cell>
          <cell r="AI3246" t="str">
            <v>0.17</v>
          </cell>
          <cell r="AJ3246" t="str">
            <v>0.01</v>
          </cell>
        </row>
        <row r="3247">
          <cell r="C3247" t="str">
            <v>PBWOHY</v>
          </cell>
          <cell r="D3247" t="str">
            <v>LU0823389001</v>
          </cell>
          <cell r="E3247" t="str">
            <v>14450</v>
          </cell>
          <cell r="F3247" t="str">
            <v>BNP Paribas Funds Global High Yield Bond</v>
          </cell>
          <cell r="G3247" t="str">
            <v>23453</v>
          </cell>
          <cell r="H3247" t="str">
            <v>BNP Paribas Funds Global High Yield Bond [N, D]</v>
          </cell>
          <cell r="I3247" t="str">
            <v>Launched</v>
          </cell>
          <cell r="J3247" t="str">
            <v>20130517</v>
          </cell>
          <cell r="K3247" t="str">
            <v>20130517</v>
          </cell>
          <cell r="L3247" t="str">
            <v/>
          </cell>
          <cell r="M3247" t="str">
            <v>Fixed Income</v>
          </cell>
          <cell r="N3247" t="str">
            <v>Distribution</v>
          </cell>
          <cell r="O3247" t="str">
            <v>N</v>
          </cell>
          <cell r="P3247" t="str">
            <v>EUR</v>
          </cell>
          <cell r="Q3247" t="str">
            <v>SICAV</v>
          </cell>
          <cell r="R3247" t="str">
            <v>N</v>
          </cell>
          <cell r="S3247" t="str">
            <v>Y</v>
          </cell>
          <cell r="T3247" t="str">
            <v>ICE BofA BB-B Non-Financial Developed Markets HY Constrained (Hedged in EUR) RI</v>
          </cell>
          <cell r="U3247" t="str">
            <v/>
          </cell>
          <cell r="V3247" t="str">
            <v/>
          </cell>
          <cell r="W3247" t="str">
            <v>8</v>
          </cell>
          <cell r="X3247" t="str">
            <v>Category 2</v>
          </cell>
          <cell r="Y3247" t="str">
            <v>2</v>
          </cell>
          <cell r="Z3247" t="str">
            <v>2.06</v>
          </cell>
          <cell r="AA3247" t="str">
            <v/>
          </cell>
          <cell r="AB3247" t="str">
            <v>1.2</v>
          </cell>
          <cell r="AC3247" t="str">
            <v>1.2</v>
          </cell>
          <cell r="AD3247" t="str">
            <v/>
          </cell>
          <cell r="AE3247" t="str">
            <v/>
          </cell>
          <cell r="AF3247" t="str">
            <v/>
          </cell>
          <cell r="AG3247" t="str">
            <v/>
          </cell>
          <cell r="AH3247" t="str">
            <v>0.3</v>
          </cell>
          <cell r="AI3247" t="str">
            <v>0.3</v>
          </cell>
          <cell r="AJ3247" t="str">
            <v>0.05</v>
          </cell>
        </row>
        <row r="3248">
          <cell r="C3248" t="str">
            <v>PBWOHY</v>
          </cell>
          <cell r="D3248" t="str">
            <v>LU0823389183</v>
          </cell>
          <cell r="E3248" t="str">
            <v>14450</v>
          </cell>
          <cell r="F3248" t="str">
            <v>BNP Paribas Funds Global High Yield Bond</v>
          </cell>
          <cell r="G3248" t="str">
            <v>23454</v>
          </cell>
          <cell r="H3248" t="str">
            <v>BNP Paribas Funds Global High Yield Bond [Privilege, C]</v>
          </cell>
          <cell r="I3248" t="str">
            <v>Launched</v>
          </cell>
          <cell r="J3248" t="str">
            <v>20130517</v>
          </cell>
          <cell r="K3248" t="str">
            <v>20130517</v>
          </cell>
          <cell r="L3248" t="str">
            <v/>
          </cell>
          <cell r="M3248" t="str">
            <v>Fixed Income</v>
          </cell>
          <cell r="N3248" t="str">
            <v>Capitalisation</v>
          </cell>
          <cell r="O3248" t="str">
            <v>Privilege</v>
          </cell>
          <cell r="P3248" t="str">
            <v>EUR</v>
          </cell>
          <cell r="Q3248" t="str">
            <v>SICAV</v>
          </cell>
          <cell r="R3248" t="str">
            <v>N</v>
          </cell>
          <cell r="S3248" t="str">
            <v>Y</v>
          </cell>
          <cell r="T3248" t="str">
            <v>ICE BofA BB-B Non-Financial Developed Markets HY Constrained (Hedged in EUR) RI</v>
          </cell>
          <cell r="U3248" t="str">
            <v/>
          </cell>
          <cell r="V3248" t="str">
            <v/>
          </cell>
          <cell r="W3248" t="str">
            <v>8</v>
          </cell>
          <cell r="X3248" t="str">
            <v>Category 2</v>
          </cell>
          <cell r="Y3248" t="str">
            <v>2</v>
          </cell>
          <cell r="Z3248" t="str">
            <v>0.86</v>
          </cell>
          <cell r="AA3248" t="str">
            <v/>
          </cell>
          <cell r="AB3248" t="str">
            <v>0.6</v>
          </cell>
          <cell r="AC3248" t="str">
            <v>0.6</v>
          </cell>
          <cell r="AD3248" t="str">
            <v/>
          </cell>
          <cell r="AE3248" t="str">
            <v/>
          </cell>
          <cell r="AF3248" t="str">
            <v/>
          </cell>
          <cell r="AG3248" t="str">
            <v/>
          </cell>
          <cell r="AH3248" t="str">
            <v>0.2</v>
          </cell>
          <cell r="AI3248" t="str">
            <v>0.2</v>
          </cell>
          <cell r="AJ3248" t="str">
            <v>0.05</v>
          </cell>
        </row>
        <row r="3249">
          <cell r="C3249" t="str">
            <v>PBWOHY</v>
          </cell>
          <cell r="D3249" t="str">
            <v>LU0823389266</v>
          </cell>
          <cell r="E3249" t="str">
            <v>14450</v>
          </cell>
          <cell r="F3249" t="str">
            <v>BNP Paribas Funds Global High Yield Bond</v>
          </cell>
          <cell r="G3249" t="str">
            <v>23455</v>
          </cell>
          <cell r="H3249" t="str">
            <v>BNP Paribas Funds Global High Yield Bond [Privilege, D]</v>
          </cell>
          <cell r="I3249" t="str">
            <v>Launched</v>
          </cell>
          <cell r="J3249" t="str">
            <v>20130517</v>
          </cell>
          <cell r="K3249" t="str">
            <v>20130517</v>
          </cell>
          <cell r="L3249" t="str">
            <v/>
          </cell>
          <cell r="M3249" t="str">
            <v>Fixed Income</v>
          </cell>
          <cell r="N3249" t="str">
            <v>Distribution</v>
          </cell>
          <cell r="O3249" t="str">
            <v>Privilege</v>
          </cell>
          <cell r="P3249" t="str">
            <v>EUR</v>
          </cell>
          <cell r="Q3249" t="str">
            <v>SICAV</v>
          </cell>
          <cell r="R3249" t="str">
            <v>N</v>
          </cell>
          <cell r="S3249" t="str">
            <v>Y</v>
          </cell>
          <cell r="T3249" t="str">
            <v>ICE BofA BB-B Non-Financial Developed Markets HY Constrained (Hedged in EUR) RI</v>
          </cell>
          <cell r="U3249" t="str">
            <v/>
          </cell>
          <cell r="V3249" t="str">
            <v/>
          </cell>
          <cell r="W3249" t="str">
            <v>8</v>
          </cell>
          <cell r="X3249" t="str">
            <v>Category 2</v>
          </cell>
          <cell r="Y3249" t="str">
            <v>2</v>
          </cell>
          <cell r="Z3249" t="str">
            <v>0.86</v>
          </cell>
          <cell r="AA3249" t="str">
            <v/>
          </cell>
          <cell r="AB3249" t="str">
            <v>0.6</v>
          </cell>
          <cell r="AC3249" t="str">
            <v>0.6</v>
          </cell>
          <cell r="AD3249" t="str">
            <v/>
          </cell>
          <cell r="AE3249" t="str">
            <v/>
          </cell>
          <cell r="AF3249" t="str">
            <v/>
          </cell>
          <cell r="AG3249" t="str">
            <v/>
          </cell>
          <cell r="AH3249" t="str">
            <v>0.2</v>
          </cell>
          <cell r="AI3249" t="str">
            <v>0.2</v>
          </cell>
          <cell r="AJ3249" t="str">
            <v>0.05</v>
          </cell>
        </row>
        <row r="3250">
          <cell r="C3250" t="str">
            <v>PBWOHY</v>
          </cell>
          <cell r="D3250" t="str">
            <v>LU0950369024</v>
          </cell>
          <cell r="E3250" t="str">
            <v>14450</v>
          </cell>
          <cell r="F3250" t="str">
            <v>BNP Paribas Funds Global High Yield Bond</v>
          </cell>
          <cell r="G3250" t="str">
            <v>25796</v>
          </cell>
          <cell r="H3250" t="str">
            <v>BNP Paribas Funds Global High Yield Bond [Classic H AUD MD, D]</v>
          </cell>
          <cell r="I3250" t="str">
            <v>Launched</v>
          </cell>
          <cell r="J3250" t="str">
            <v>20131113</v>
          </cell>
          <cell r="K3250" t="str">
            <v>20130517</v>
          </cell>
          <cell r="L3250" t="str">
            <v/>
          </cell>
          <cell r="M3250" t="str">
            <v>Fixed Income</v>
          </cell>
          <cell r="N3250" t="str">
            <v>Distribution</v>
          </cell>
          <cell r="O3250" t="str">
            <v>Classic H AUD MD</v>
          </cell>
          <cell r="P3250" t="str">
            <v>AUD</v>
          </cell>
          <cell r="Q3250" t="str">
            <v>SICAV</v>
          </cell>
          <cell r="R3250" t="str">
            <v>Y</v>
          </cell>
          <cell r="S3250" t="str">
            <v>Y</v>
          </cell>
          <cell r="T3250" t="str">
            <v>ICE BofA BB-B Non-Financial Developed Markets High Yield Constrained (Hedged in AUD) RI</v>
          </cell>
          <cell r="U3250" t="str">
            <v/>
          </cell>
          <cell r="V3250" t="str">
            <v/>
          </cell>
          <cell r="W3250" t="str">
            <v>8</v>
          </cell>
          <cell r="X3250" t="str">
            <v>Category 2</v>
          </cell>
          <cell r="Y3250" t="str">
            <v>2</v>
          </cell>
          <cell r="Z3250" t="str">
            <v>1.56</v>
          </cell>
          <cell r="AA3250" t="str">
            <v/>
          </cell>
          <cell r="AB3250" t="str">
            <v>1.2</v>
          </cell>
          <cell r="AC3250" t="str">
            <v>1.2</v>
          </cell>
          <cell r="AD3250" t="str">
            <v/>
          </cell>
          <cell r="AE3250" t="str">
            <v/>
          </cell>
          <cell r="AF3250" t="str">
            <v/>
          </cell>
          <cell r="AG3250" t="str">
            <v/>
          </cell>
          <cell r="AH3250" t="str">
            <v>0.3</v>
          </cell>
          <cell r="AI3250" t="str">
            <v>0.3</v>
          </cell>
          <cell r="AJ3250" t="str">
            <v>0.05</v>
          </cell>
        </row>
        <row r="3251">
          <cell r="C3251" t="str">
            <v>PBWOHY</v>
          </cell>
          <cell r="D3251" t="str">
            <v>LU0950369370</v>
          </cell>
          <cell r="E3251" t="str">
            <v>14450</v>
          </cell>
          <cell r="F3251" t="str">
            <v>BNP Paribas Funds Global High Yield Bond</v>
          </cell>
          <cell r="G3251" t="str">
            <v>25815</v>
          </cell>
          <cell r="H3251" t="str">
            <v>BNP Paribas Funds Global High Yield Bond [Classic H USD MD, D]</v>
          </cell>
          <cell r="I3251" t="str">
            <v>Launched</v>
          </cell>
          <cell r="J3251" t="str">
            <v>20131113</v>
          </cell>
          <cell r="K3251" t="str">
            <v>20130517</v>
          </cell>
          <cell r="L3251" t="str">
            <v/>
          </cell>
          <cell r="M3251" t="str">
            <v>Fixed Income</v>
          </cell>
          <cell r="N3251" t="str">
            <v>Distribution</v>
          </cell>
          <cell r="O3251" t="str">
            <v>Classic H USD MD</v>
          </cell>
          <cell r="P3251" t="str">
            <v>USD</v>
          </cell>
          <cell r="Q3251" t="str">
            <v>SICAV</v>
          </cell>
          <cell r="R3251" t="str">
            <v>Y</v>
          </cell>
          <cell r="S3251" t="str">
            <v>Y</v>
          </cell>
          <cell r="T3251" t="str">
            <v>ICE BofA BB-B Non-Financial Developed Markets High Yield Constrained (Hedged in USD) RI</v>
          </cell>
          <cell r="U3251" t="str">
            <v/>
          </cell>
          <cell r="V3251" t="str">
            <v/>
          </cell>
          <cell r="W3251" t="str">
            <v>8</v>
          </cell>
          <cell r="X3251" t="str">
            <v>Category 2</v>
          </cell>
          <cell r="Y3251" t="str">
            <v>2</v>
          </cell>
          <cell r="Z3251" t="str">
            <v>1.56</v>
          </cell>
          <cell r="AA3251" t="str">
            <v/>
          </cell>
          <cell r="AB3251" t="str">
            <v>1.2</v>
          </cell>
          <cell r="AC3251" t="str">
            <v>1.2</v>
          </cell>
          <cell r="AD3251" t="str">
            <v/>
          </cell>
          <cell r="AE3251" t="str">
            <v/>
          </cell>
          <cell r="AF3251" t="str">
            <v/>
          </cell>
          <cell r="AG3251" t="str">
            <v/>
          </cell>
          <cell r="AH3251" t="str">
            <v>0.3</v>
          </cell>
          <cell r="AI3251" t="str">
            <v>0.3</v>
          </cell>
          <cell r="AJ3251" t="str">
            <v>0.05</v>
          </cell>
        </row>
        <row r="3252">
          <cell r="C3252" t="str">
            <v>PBWOHY</v>
          </cell>
          <cell r="D3252" t="str">
            <v>LU1022394073</v>
          </cell>
          <cell r="E3252" t="str">
            <v>14450</v>
          </cell>
          <cell r="F3252" t="str">
            <v>BNP Paribas Funds Global High Yield Bond</v>
          </cell>
          <cell r="G3252" t="str">
            <v>26842</v>
          </cell>
          <cell r="H3252" t="str">
            <v>BNP Paribas Funds Global High Yield Bond [Classic H CZK, C]</v>
          </cell>
          <cell r="I3252" t="str">
            <v>Launched</v>
          </cell>
          <cell r="J3252" t="str">
            <v>20140722</v>
          </cell>
          <cell r="K3252" t="str">
            <v>20130517</v>
          </cell>
          <cell r="L3252" t="str">
            <v/>
          </cell>
          <cell r="M3252" t="str">
            <v>Fixed Income</v>
          </cell>
          <cell r="N3252" t="str">
            <v>Capitalisation</v>
          </cell>
          <cell r="O3252" t="str">
            <v>Classic H CZK</v>
          </cell>
          <cell r="P3252" t="str">
            <v>CZK</v>
          </cell>
          <cell r="Q3252" t="str">
            <v>SICAV</v>
          </cell>
          <cell r="R3252" t="str">
            <v>Y</v>
          </cell>
          <cell r="S3252" t="str">
            <v>Y</v>
          </cell>
          <cell r="T3252" t="str">
            <v>ICE BofA BB-B Non-Financial Developed Markets High Yield Constrained (Hedged in CZK) RI</v>
          </cell>
          <cell r="U3252" t="str">
            <v/>
          </cell>
          <cell r="V3252" t="str">
            <v/>
          </cell>
          <cell r="W3252" t="str">
            <v>8</v>
          </cell>
          <cell r="X3252" t="str">
            <v>Category 2</v>
          </cell>
          <cell r="Y3252" t="str">
            <v>2</v>
          </cell>
          <cell r="Z3252" t="str">
            <v>1.56</v>
          </cell>
          <cell r="AA3252" t="str">
            <v/>
          </cell>
          <cell r="AB3252" t="str">
            <v>1.2</v>
          </cell>
          <cell r="AC3252" t="str">
            <v>1.2</v>
          </cell>
          <cell r="AD3252" t="str">
            <v/>
          </cell>
          <cell r="AE3252" t="str">
            <v/>
          </cell>
          <cell r="AF3252" t="str">
            <v/>
          </cell>
          <cell r="AG3252" t="str">
            <v/>
          </cell>
          <cell r="AH3252" t="str">
            <v>0.3</v>
          </cell>
          <cell r="AI3252" t="str">
            <v>0.3</v>
          </cell>
          <cell r="AJ3252" t="str">
            <v>0.05</v>
          </cell>
        </row>
        <row r="3253">
          <cell r="C3253" t="str">
            <v>PBWOHY</v>
          </cell>
          <cell r="D3253" t="str">
            <v>LU1596581717</v>
          </cell>
          <cell r="E3253" t="str">
            <v>14450</v>
          </cell>
          <cell r="F3253" t="str">
            <v>BNP Paribas Funds Global High Yield Bond</v>
          </cell>
          <cell r="G3253" t="str">
            <v>41535</v>
          </cell>
          <cell r="H3253" t="str">
            <v>BNP Paribas Funds Global High Yield Bond [N, C]</v>
          </cell>
          <cell r="I3253" t="str">
            <v>Launched</v>
          </cell>
          <cell r="J3253" t="str">
            <v>20171227</v>
          </cell>
          <cell r="K3253" t="str">
            <v>20130517</v>
          </cell>
          <cell r="L3253" t="str">
            <v/>
          </cell>
          <cell r="M3253" t="str">
            <v>Fixed Income</v>
          </cell>
          <cell r="N3253" t="str">
            <v>Capitalisation</v>
          </cell>
          <cell r="O3253" t="str">
            <v>N</v>
          </cell>
          <cell r="P3253" t="str">
            <v>EUR</v>
          </cell>
          <cell r="Q3253" t="str">
            <v>SICAV</v>
          </cell>
          <cell r="R3253" t="str">
            <v>N</v>
          </cell>
          <cell r="S3253" t="str">
            <v>Y</v>
          </cell>
          <cell r="T3253" t="str">
            <v>ICE BofA BB-B Non-Financial Developed Markets HY Constrained (Hedged in EUR) RI</v>
          </cell>
          <cell r="U3253" t="str">
            <v/>
          </cell>
          <cell r="V3253" t="str">
            <v/>
          </cell>
          <cell r="W3253" t="str">
            <v>8</v>
          </cell>
          <cell r="X3253" t="str">
            <v>Category 2</v>
          </cell>
          <cell r="Y3253" t="str">
            <v>2</v>
          </cell>
          <cell r="Z3253" t="str">
            <v>2.06</v>
          </cell>
          <cell r="AA3253" t="str">
            <v/>
          </cell>
          <cell r="AB3253" t="str">
            <v>1.2</v>
          </cell>
          <cell r="AC3253" t="str">
            <v>1.2</v>
          </cell>
          <cell r="AD3253" t="str">
            <v/>
          </cell>
          <cell r="AE3253" t="str">
            <v/>
          </cell>
          <cell r="AF3253" t="str">
            <v/>
          </cell>
          <cell r="AG3253" t="str">
            <v/>
          </cell>
          <cell r="AH3253" t="str">
            <v>0.3</v>
          </cell>
          <cell r="AI3253" t="str">
            <v>0.3</v>
          </cell>
          <cell r="AJ3253" t="str">
            <v>0.05</v>
          </cell>
        </row>
        <row r="3254">
          <cell r="C3254" t="str">
            <v>PBWOHY</v>
          </cell>
          <cell r="D3254" t="str">
            <v>LU2200549777</v>
          </cell>
          <cell r="E3254" t="str">
            <v>14450</v>
          </cell>
          <cell r="F3254" t="str">
            <v>BNP Paribas Funds Global High Yield Bond</v>
          </cell>
          <cell r="G3254" t="str">
            <v>44385</v>
          </cell>
          <cell r="H3254" t="str">
            <v>BNP Paribas Funds Global High Yield Bond [BH AUD MD, D]</v>
          </cell>
          <cell r="I3254" t="str">
            <v>Launched</v>
          </cell>
          <cell r="J3254" t="str">
            <v>20210408</v>
          </cell>
          <cell r="K3254" t="str">
            <v>20130517</v>
          </cell>
          <cell r="L3254" t="str">
            <v/>
          </cell>
          <cell r="M3254" t="str">
            <v>Fixed Income</v>
          </cell>
          <cell r="N3254" t="str">
            <v>Distribution</v>
          </cell>
          <cell r="O3254" t="str">
            <v>BH AUD MD</v>
          </cell>
          <cell r="P3254" t="str">
            <v>AUD</v>
          </cell>
          <cell r="Q3254" t="str">
            <v>SICAV</v>
          </cell>
          <cell r="R3254" t="str">
            <v>Y</v>
          </cell>
          <cell r="S3254" t="str">
            <v>Y</v>
          </cell>
          <cell r="T3254" t="str">
            <v>ICE BofA BB-B Non-Financial Developed Markets High Yield Constrained (Hedged in AUD) RI</v>
          </cell>
          <cell r="U3254" t="str">
            <v/>
          </cell>
          <cell r="V3254" t="str">
            <v/>
          </cell>
          <cell r="W3254" t="str">
            <v>8</v>
          </cell>
          <cell r="X3254" t="str">
            <v>Category 2</v>
          </cell>
          <cell r="Y3254" t="str">
            <v>2</v>
          </cell>
          <cell r="Z3254" t="str">
            <v>2.56</v>
          </cell>
          <cell r="AA3254" t="str">
            <v/>
          </cell>
          <cell r="AB3254" t="str">
            <v>1.2</v>
          </cell>
          <cell r="AC3254" t="str">
            <v>1.2</v>
          </cell>
          <cell r="AD3254" t="str">
            <v/>
          </cell>
          <cell r="AE3254" t="str">
            <v/>
          </cell>
          <cell r="AF3254" t="str">
            <v/>
          </cell>
          <cell r="AG3254" t="str">
            <v/>
          </cell>
          <cell r="AH3254" t="str">
            <v>0.3</v>
          </cell>
          <cell r="AI3254" t="str">
            <v>0.3</v>
          </cell>
          <cell r="AJ3254" t="str">
            <v>0.05</v>
          </cell>
        </row>
        <row r="3255">
          <cell r="C3255" t="str">
            <v>PBWOHY</v>
          </cell>
          <cell r="D3255" t="str">
            <v>LU2200549850</v>
          </cell>
          <cell r="E3255" t="str">
            <v>14450</v>
          </cell>
          <cell r="F3255" t="str">
            <v>BNP Paribas Funds Global High Yield Bond</v>
          </cell>
          <cell r="G3255" t="str">
            <v>44386</v>
          </cell>
          <cell r="H3255" t="str">
            <v>BNP Paribas Funds Global High Yield Bond [BH USD MD, D]</v>
          </cell>
          <cell r="I3255" t="str">
            <v>Launched</v>
          </cell>
          <cell r="J3255" t="str">
            <v>20210408</v>
          </cell>
          <cell r="K3255" t="str">
            <v>20130517</v>
          </cell>
          <cell r="L3255" t="str">
            <v/>
          </cell>
          <cell r="M3255" t="str">
            <v>Fixed Income</v>
          </cell>
          <cell r="N3255" t="str">
            <v>Distribution</v>
          </cell>
          <cell r="O3255" t="str">
            <v>BH USD MD</v>
          </cell>
          <cell r="P3255" t="str">
            <v>USD</v>
          </cell>
          <cell r="Q3255" t="str">
            <v>SICAV</v>
          </cell>
          <cell r="R3255" t="str">
            <v>Y</v>
          </cell>
          <cell r="S3255" t="str">
            <v>Y</v>
          </cell>
          <cell r="T3255" t="str">
            <v>ICE BofA BB-B Non-Financial Developed Markets High Yield Constrained (Hedged in USD) RI</v>
          </cell>
          <cell r="U3255" t="str">
            <v/>
          </cell>
          <cell r="V3255" t="str">
            <v/>
          </cell>
          <cell r="W3255" t="str">
            <v>8</v>
          </cell>
          <cell r="X3255" t="str">
            <v>Category 2</v>
          </cell>
          <cell r="Y3255" t="str">
            <v>2</v>
          </cell>
          <cell r="Z3255" t="str">
            <v>2.56</v>
          </cell>
          <cell r="AA3255" t="str">
            <v/>
          </cell>
          <cell r="AB3255" t="str">
            <v>1.2</v>
          </cell>
          <cell r="AC3255" t="str">
            <v>1.2</v>
          </cell>
          <cell r="AD3255" t="str">
            <v/>
          </cell>
          <cell r="AE3255" t="str">
            <v/>
          </cell>
          <cell r="AF3255" t="str">
            <v/>
          </cell>
          <cell r="AG3255" t="str">
            <v/>
          </cell>
          <cell r="AH3255" t="str">
            <v>0.3</v>
          </cell>
          <cell r="AI3255" t="str">
            <v>0.3</v>
          </cell>
          <cell r="AJ3255" t="str">
            <v>0.05</v>
          </cell>
        </row>
        <row r="3256">
          <cell r="C3256" t="str">
            <v>PBWOHY</v>
          </cell>
          <cell r="D3256" t="str">
            <v>LU2200549934</v>
          </cell>
          <cell r="E3256" t="str">
            <v>14450</v>
          </cell>
          <cell r="F3256" t="str">
            <v>BNP Paribas Funds Global High Yield Bond</v>
          </cell>
          <cell r="G3256" t="str">
            <v>44307</v>
          </cell>
          <cell r="H3256" t="str">
            <v>BNP Paribas Funds Global High Yield Bond [K, C]</v>
          </cell>
          <cell r="I3256" t="str">
            <v>Launched</v>
          </cell>
          <cell r="J3256" t="str">
            <v>20201001</v>
          </cell>
          <cell r="K3256" t="str">
            <v>20130517</v>
          </cell>
          <cell r="L3256" t="str">
            <v/>
          </cell>
          <cell r="M3256" t="str">
            <v>Fixed Income</v>
          </cell>
          <cell r="N3256" t="str">
            <v>Capitalisation</v>
          </cell>
          <cell r="O3256" t="str">
            <v>K</v>
          </cell>
          <cell r="P3256" t="str">
            <v>EUR</v>
          </cell>
          <cell r="Q3256" t="str">
            <v>SICAV</v>
          </cell>
          <cell r="R3256" t="str">
            <v>N</v>
          </cell>
          <cell r="S3256" t="str">
            <v>Y</v>
          </cell>
          <cell r="T3256" t="str">
            <v>ICE BofA BB-B Non-Financial Developed Markets HY Constrained (Hedged in EUR) RI</v>
          </cell>
          <cell r="U3256" t="str">
            <v/>
          </cell>
          <cell r="V3256" t="str">
            <v/>
          </cell>
          <cell r="W3256" t="str">
            <v>8</v>
          </cell>
          <cell r="X3256" t="str">
            <v>Category 2</v>
          </cell>
          <cell r="Y3256" t="str">
            <v>2</v>
          </cell>
          <cell r="Z3256" t="str">
            <v>2.31</v>
          </cell>
          <cell r="AA3256" t="str">
            <v/>
          </cell>
          <cell r="AB3256" t="str">
            <v>1.2</v>
          </cell>
          <cell r="AC3256" t="str">
            <v>1.2</v>
          </cell>
          <cell r="AD3256" t="str">
            <v/>
          </cell>
          <cell r="AE3256" t="str">
            <v/>
          </cell>
          <cell r="AF3256" t="str">
            <v/>
          </cell>
          <cell r="AG3256" t="str">
            <v/>
          </cell>
          <cell r="AH3256" t="str">
            <v>0.3</v>
          </cell>
          <cell r="AI3256" t="str">
            <v>0.3</v>
          </cell>
          <cell r="AJ3256" t="str">
            <v>0.05</v>
          </cell>
        </row>
        <row r="3257">
          <cell r="C3257" t="str">
            <v>PEBO</v>
          </cell>
          <cell r="D3257" t="str">
            <v>LU1956132143</v>
          </cell>
          <cell r="E3257" t="str">
            <v>43282</v>
          </cell>
          <cell r="F3257" t="str">
            <v>BNP Paribas Funds Global Income Bond</v>
          </cell>
          <cell r="G3257" t="str">
            <v>43100</v>
          </cell>
          <cell r="H3257" t="str">
            <v>BNP Paribas Funds Global Income Bond [Classic RH EUR, C]</v>
          </cell>
          <cell r="I3257" t="str">
            <v>Launched</v>
          </cell>
          <cell r="J3257" t="str">
            <v>20191129</v>
          </cell>
          <cell r="K3257" t="str">
            <v>20191129</v>
          </cell>
          <cell r="L3257" t="str">
            <v/>
          </cell>
          <cell r="M3257" t="str">
            <v>Fixed Income</v>
          </cell>
          <cell r="N3257" t="str">
            <v>Capitalisation</v>
          </cell>
          <cell r="O3257" t="str">
            <v>Classic RH EUR</v>
          </cell>
          <cell r="P3257" t="str">
            <v>EUR</v>
          </cell>
          <cell r="Q3257" t="str">
            <v>SICAV</v>
          </cell>
          <cell r="R3257" t="str">
            <v>Y</v>
          </cell>
          <cell r="S3257" t="str">
            <v>Y</v>
          </cell>
          <cell r="T3257" t="str">
            <v>Bloomberg Global Aggregate (Hedged in EUR) RI</v>
          </cell>
          <cell r="U3257" t="str">
            <v/>
          </cell>
          <cell r="V3257" t="str">
            <v/>
          </cell>
          <cell r="W3257" t="str">
            <v>8</v>
          </cell>
          <cell r="X3257" t="str">
            <v>Category 2</v>
          </cell>
          <cell r="Y3257" t="str">
            <v>3</v>
          </cell>
          <cell r="Z3257" t="str">
            <v>1.21</v>
          </cell>
          <cell r="AA3257" t="str">
            <v/>
          </cell>
          <cell r="AB3257" t="str">
            <v>0.95</v>
          </cell>
          <cell r="AC3257" t="str">
            <v>0.95</v>
          </cell>
          <cell r="AD3257" t="str">
            <v/>
          </cell>
          <cell r="AE3257" t="str">
            <v/>
          </cell>
          <cell r="AF3257" t="str">
            <v/>
          </cell>
          <cell r="AG3257" t="str">
            <v/>
          </cell>
          <cell r="AH3257" t="str">
            <v>0.25</v>
          </cell>
          <cell r="AI3257" t="str">
            <v>0.25</v>
          </cell>
          <cell r="AJ3257" t="str">
            <v>0.05</v>
          </cell>
        </row>
        <row r="3258">
          <cell r="C3258" t="str">
            <v>PEBO</v>
          </cell>
          <cell r="D3258" t="str">
            <v>LU1956132226</v>
          </cell>
          <cell r="E3258" t="str">
            <v>43282</v>
          </cell>
          <cell r="F3258" t="str">
            <v>BNP Paribas Funds Global Income Bond</v>
          </cell>
          <cell r="G3258" t="str">
            <v>43197</v>
          </cell>
          <cell r="H3258" t="str">
            <v>BNP Paribas Funds Global Income Bond [Classic RH EUR, D]</v>
          </cell>
          <cell r="I3258" t="str">
            <v>Launched</v>
          </cell>
          <cell r="J3258" t="str">
            <v>20191129</v>
          </cell>
          <cell r="K3258" t="str">
            <v>20191129</v>
          </cell>
          <cell r="L3258" t="str">
            <v/>
          </cell>
          <cell r="M3258" t="str">
            <v>Fixed Income</v>
          </cell>
          <cell r="N3258" t="str">
            <v>Distribution</v>
          </cell>
          <cell r="O3258" t="str">
            <v>Classic RH EUR</v>
          </cell>
          <cell r="P3258" t="str">
            <v>EUR</v>
          </cell>
          <cell r="Q3258" t="str">
            <v>SICAV</v>
          </cell>
          <cell r="R3258" t="str">
            <v>Y</v>
          </cell>
          <cell r="S3258" t="str">
            <v>Y</v>
          </cell>
          <cell r="T3258" t="str">
            <v>Bloomberg Global Aggregate (Hedged in EUR) RI</v>
          </cell>
          <cell r="U3258" t="str">
            <v/>
          </cell>
          <cell r="V3258" t="str">
            <v/>
          </cell>
          <cell r="W3258" t="str">
            <v>8</v>
          </cell>
          <cell r="X3258" t="str">
            <v>Category 2</v>
          </cell>
          <cell r="Y3258" t="str">
            <v>3</v>
          </cell>
          <cell r="Z3258" t="str">
            <v>1.21</v>
          </cell>
          <cell r="AA3258" t="str">
            <v/>
          </cell>
          <cell r="AB3258" t="str">
            <v>0.95</v>
          </cell>
          <cell r="AC3258" t="str">
            <v>0.95</v>
          </cell>
          <cell r="AD3258" t="str">
            <v/>
          </cell>
          <cell r="AE3258" t="str">
            <v/>
          </cell>
          <cell r="AF3258" t="str">
            <v/>
          </cell>
          <cell r="AG3258" t="str">
            <v/>
          </cell>
          <cell r="AH3258" t="str">
            <v>0.25</v>
          </cell>
          <cell r="AI3258" t="str">
            <v>0.25</v>
          </cell>
          <cell r="AJ3258" t="str">
            <v>0.05</v>
          </cell>
        </row>
        <row r="3259">
          <cell r="C3259" t="str">
            <v>PEBO</v>
          </cell>
          <cell r="D3259" t="str">
            <v>LU1956132499</v>
          </cell>
          <cell r="E3259" t="str">
            <v>43282</v>
          </cell>
          <cell r="F3259" t="str">
            <v>BNP Paribas Funds Global Income Bond</v>
          </cell>
          <cell r="G3259" t="str">
            <v>43200</v>
          </cell>
          <cell r="H3259" t="str">
            <v>BNP Paribas Funds Global Income Bond [N RH EUR, C]</v>
          </cell>
          <cell r="I3259" t="str">
            <v>Launched</v>
          </cell>
          <cell r="J3259" t="str">
            <v>20191129</v>
          </cell>
          <cell r="K3259" t="str">
            <v>20191129</v>
          </cell>
          <cell r="L3259" t="str">
            <v/>
          </cell>
          <cell r="M3259" t="str">
            <v>Fixed Income</v>
          </cell>
          <cell r="N3259" t="str">
            <v>Capitalisation</v>
          </cell>
          <cell r="O3259" t="str">
            <v>N RH EUR</v>
          </cell>
          <cell r="P3259" t="str">
            <v>EUR</v>
          </cell>
          <cell r="Q3259" t="str">
            <v>SICAV</v>
          </cell>
          <cell r="R3259" t="str">
            <v>Y</v>
          </cell>
          <cell r="S3259" t="str">
            <v>Y</v>
          </cell>
          <cell r="T3259" t="str">
            <v>Bloomberg Global Aggregate (Hedged in EUR) RI</v>
          </cell>
          <cell r="U3259" t="str">
            <v/>
          </cell>
          <cell r="V3259" t="str">
            <v/>
          </cell>
          <cell r="W3259" t="str">
            <v>8</v>
          </cell>
          <cell r="X3259" t="str">
            <v>Category 2</v>
          </cell>
          <cell r="Y3259" t="str">
            <v>3</v>
          </cell>
          <cell r="Z3259" t="str">
            <v>1.71</v>
          </cell>
          <cell r="AA3259" t="str">
            <v/>
          </cell>
          <cell r="AB3259" t="str">
            <v>0.95</v>
          </cell>
          <cell r="AC3259" t="str">
            <v>0.95</v>
          </cell>
          <cell r="AD3259" t="str">
            <v/>
          </cell>
          <cell r="AE3259" t="str">
            <v/>
          </cell>
          <cell r="AF3259" t="str">
            <v/>
          </cell>
          <cell r="AG3259" t="str">
            <v/>
          </cell>
          <cell r="AH3259" t="str">
            <v>0.25</v>
          </cell>
          <cell r="AI3259" t="str">
            <v>0.25</v>
          </cell>
          <cell r="AJ3259" t="str">
            <v>0.05</v>
          </cell>
        </row>
        <row r="3260">
          <cell r="C3260" t="str">
            <v>PEBO</v>
          </cell>
          <cell r="D3260" t="str">
            <v>LU1956132572</v>
          </cell>
          <cell r="E3260" t="str">
            <v>43282</v>
          </cell>
          <cell r="F3260" t="str">
            <v>BNP Paribas Funds Global Income Bond</v>
          </cell>
          <cell r="G3260" t="str">
            <v>43203</v>
          </cell>
          <cell r="H3260" t="str">
            <v>BNP Paribas Funds Global Income Bond [Privilege RH EUR, C]</v>
          </cell>
          <cell r="I3260" t="str">
            <v>Launched</v>
          </cell>
          <cell r="J3260" t="str">
            <v>20191129</v>
          </cell>
          <cell r="K3260" t="str">
            <v>20191129</v>
          </cell>
          <cell r="L3260" t="str">
            <v/>
          </cell>
          <cell r="M3260" t="str">
            <v>Fixed Income</v>
          </cell>
          <cell r="N3260" t="str">
            <v>Capitalisation</v>
          </cell>
          <cell r="O3260" t="str">
            <v>Privilege RH EUR</v>
          </cell>
          <cell r="P3260" t="str">
            <v>EUR</v>
          </cell>
          <cell r="Q3260" t="str">
            <v>SICAV</v>
          </cell>
          <cell r="R3260" t="str">
            <v>Y</v>
          </cell>
          <cell r="S3260" t="str">
            <v>Y</v>
          </cell>
          <cell r="T3260" t="str">
            <v>Bloomberg Global Aggregate (Hedged in EUR) RI</v>
          </cell>
          <cell r="U3260" t="str">
            <v/>
          </cell>
          <cell r="V3260" t="str">
            <v/>
          </cell>
          <cell r="W3260" t="str">
            <v>8</v>
          </cell>
          <cell r="X3260" t="str">
            <v>Category 2</v>
          </cell>
          <cell r="Y3260" t="str">
            <v>3</v>
          </cell>
          <cell r="Z3260" t="str">
            <v>0.71</v>
          </cell>
          <cell r="AA3260" t="str">
            <v/>
          </cell>
          <cell r="AB3260" t="str">
            <v>0.45</v>
          </cell>
          <cell r="AC3260" t="str">
            <v>0.45</v>
          </cell>
          <cell r="AD3260" t="str">
            <v/>
          </cell>
          <cell r="AE3260" t="str">
            <v/>
          </cell>
          <cell r="AF3260" t="str">
            <v/>
          </cell>
          <cell r="AG3260" t="str">
            <v/>
          </cell>
          <cell r="AH3260" t="str">
            <v>0.2</v>
          </cell>
          <cell r="AI3260" t="str">
            <v>0.2</v>
          </cell>
          <cell r="AJ3260" t="str">
            <v>0.05</v>
          </cell>
        </row>
        <row r="3261">
          <cell r="C3261" t="str">
            <v>PEBO</v>
          </cell>
          <cell r="D3261" t="str">
            <v>LU1956132655</v>
          </cell>
          <cell r="E3261" t="str">
            <v>43282</v>
          </cell>
          <cell r="F3261" t="str">
            <v>BNP Paribas Funds Global Income Bond</v>
          </cell>
          <cell r="G3261" t="str">
            <v>43300</v>
          </cell>
          <cell r="H3261" t="str">
            <v>BNP Paribas Funds Global Income Bond [Privilege, D]</v>
          </cell>
          <cell r="I3261" t="str">
            <v>Not yet launched</v>
          </cell>
          <cell r="J3261" t="str">
            <v/>
          </cell>
          <cell r="K3261" t="str">
            <v>20191129</v>
          </cell>
          <cell r="L3261" t="str">
            <v/>
          </cell>
          <cell r="M3261" t="str">
            <v>Fixed Income</v>
          </cell>
          <cell r="N3261" t="str">
            <v>Distribution</v>
          </cell>
          <cell r="O3261" t="str">
            <v>Privilege</v>
          </cell>
          <cell r="P3261" t="str">
            <v>USD</v>
          </cell>
          <cell r="Q3261" t="str">
            <v>SICAV</v>
          </cell>
          <cell r="R3261" t="str">
            <v>N</v>
          </cell>
          <cell r="S3261" t="str">
            <v>Y</v>
          </cell>
          <cell r="T3261" t="str">
            <v>Bloomberg Global Aggregate (Hedged in USD) RI</v>
          </cell>
          <cell r="U3261" t="str">
            <v/>
          </cell>
          <cell r="V3261" t="str">
            <v/>
          </cell>
          <cell r="W3261" t="str">
            <v>8</v>
          </cell>
          <cell r="X3261" t="str">
            <v>Category 2</v>
          </cell>
          <cell r="Y3261" t="str">
            <v>3</v>
          </cell>
          <cell r="Z3261" t="str">
            <v>0.71</v>
          </cell>
          <cell r="AA3261" t="str">
            <v/>
          </cell>
          <cell r="AB3261" t="str">
            <v>0.45</v>
          </cell>
          <cell r="AC3261" t="str">
            <v>0.45</v>
          </cell>
          <cell r="AD3261" t="str">
            <v/>
          </cell>
          <cell r="AE3261" t="str">
            <v/>
          </cell>
          <cell r="AF3261" t="str">
            <v/>
          </cell>
          <cell r="AG3261" t="str">
            <v/>
          </cell>
          <cell r="AH3261" t="str">
            <v>0.2</v>
          </cell>
          <cell r="AI3261" t="str">
            <v>0.2</v>
          </cell>
          <cell r="AJ3261" t="str">
            <v>0.05</v>
          </cell>
        </row>
        <row r="3262">
          <cell r="C3262" t="str">
            <v>PEBO</v>
          </cell>
          <cell r="D3262" t="str">
            <v>LU1956132739</v>
          </cell>
          <cell r="E3262" t="str">
            <v>43282</v>
          </cell>
          <cell r="F3262" t="str">
            <v>BNP Paribas Funds Global Income Bond</v>
          </cell>
          <cell r="G3262" t="str">
            <v>43206</v>
          </cell>
          <cell r="H3262" t="str">
            <v>BNP Paribas Funds Global Income Bond [I RH EUR, C]</v>
          </cell>
          <cell r="I3262" t="str">
            <v>Launched</v>
          </cell>
          <cell r="J3262" t="str">
            <v>20191129</v>
          </cell>
          <cell r="K3262" t="str">
            <v>20191129</v>
          </cell>
          <cell r="L3262" t="str">
            <v/>
          </cell>
          <cell r="M3262" t="str">
            <v>Fixed Income</v>
          </cell>
          <cell r="N3262" t="str">
            <v>Capitalisation</v>
          </cell>
          <cell r="O3262" t="str">
            <v>I RH EUR</v>
          </cell>
          <cell r="P3262" t="str">
            <v>EUR</v>
          </cell>
          <cell r="Q3262" t="str">
            <v>SICAV</v>
          </cell>
          <cell r="R3262" t="str">
            <v>Y</v>
          </cell>
          <cell r="S3262" t="str">
            <v>Y</v>
          </cell>
          <cell r="T3262" t="str">
            <v>Bloomberg Global Aggregate (Hedged in EUR) RI</v>
          </cell>
          <cell r="U3262" t="str">
            <v/>
          </cell>
          <cell r="V3262" t="str">
            <v/>
          </cell>
          <cell r="W3262" t="str">
            <v>8</v>
          </cell>
          <cell r="X3262" t="str">
            <v>Category 2</v>
          </cell>
          <cell r="Y3262" t="str">
            <v>3</v>
          </cell>
          <cell r="Z3262" t="str">
            <v>0.48</v>
          </cell>
          <cell r="AA3262" t="str">
            <v/>
          </cell>
          <cell r="AB3262" t="str">
            <v>0.4</v>
          </cell>
          <cell r="AC3262" t="str">
            <v>0.4</v>
          </cell>
          <cell r="AD3262" t="str">
            <v/>
          </cell>
          <cell r="AE3262" t="str">
            <v/>
          </cell>
          <cell r="AF3262" t="str">
            <v/>
          </cell>
          <cell r="AG3262" t="str">
            <v/>
          </cell>
          <cell r="AH3262" t="str">
            <v>0.17</v>
          </cell>
          <cell r="AI3262" t="str">
            <v>0.17</v>
          </cell>
          <cell r="AJ3262" t="str">
            <v>0.01</v>
          </cell>
        </row>
        <row r="3263">
          <cell r="C3263" t="str">
            <v>PEBO</v>
          </cell>
          <cell r="D3263" t="str">
            <v>LU1956132812</v>
          </cell>
          <cell r="E3263" t="str">
            <v>43282</v>
          </cell>
          <cell r="F3263" t="str">
            <v>BNP Paribas Funds Global Income Bond</v>
          </cell>
          <cell r="G3263" t="str">
            <v>43209</v>
          </cell>
          <cell r="H3263" t="str">
            <v>BNP Paribas Funds Global Income Bond [X, C]</v>
          </cell>
          <cell r="I3263" t="str">
            <v>Launched</v>
          </cell>
          <cell r="J3263" t="str">
            <v>20191129</v>
          </cell>
          <cell r="K3263" t="str">
            <v>20191129</v>
          </cell>
          <cell r="L3263" t="str">
            <v/>
          </cell>
          <cell r="M3263" t="str">
            <v>Fixed Income</v>
          </cell>
          <cell r="N3263" t="str">
            <v>Capitalisation</v>
          </cell>
          <cell r="O3263" t="str">
            <v>X</v>
          </cell>
          <cell r="P3263" t="str">
            <v>USD</v>
          </cell>
          <cell r="Q3263" t="str">
            <v>SICAV</v>
          </cell>
          <cell r="R3263" t="str">
            <v>N</v>
          </cell>
          <cell r="S3263" t="str">
            <v>Y</v>
          </cell>
          <cell r="T3263" t="str">
            <v>Bloomberg Global Aggregate (Hedged in USD) RI</v>
          </cell>
          <cell r="U3263" t="str">
            <v/>
          </cell>
          <cell r="V3263" t="str">
            <v/>
          </cell>
          <cell r="W3263" t="str">
            <v>8</v>
          </cell>
          <cell r="X3263" t="str">
            <v>Category 2</v>
          </cell>
          <cell r="Y3263" t="str">
            <v>3</v>
          </cell>
          <cell r="Z3263" t="str">
            <v>0.18</v>
          </cell>
          <cell r="AA3263" t="str">
            <v/>
          </cell>
          <cell r="AB3263" t="str">
            <v>0</v>
          </cell>
          <cell r="AC3263" t="str">
            <v>0</v>
          </cell>
          <cell r="AD3263" t="str">
            <v/>
          </cell>
          <cell r="AE3263" t="str">
            <v/>
          </cell>
          <cell r="AF3263" t="str">
            <v/>
          </cell>
          <cell r="AG3263" t="str">
            <v/>
          </cell>
          <cell r="AH3263" t="str">
            <v>0.17</v>
          </cell>
          <cell r="AI3263" t="str">
            <v>0.17</v>
          </cell>
          <cell r="AJ3263" t="str">
            <v>0.01</v>
          </cell>
        </row>
        <row r="3264">
          <cell r="C3264" t="str">
            <v>PEBO</v>
          </cell>
          <cell r="D3264" t="str">
            <v>LU2925037504</v>
          </cell>
          <cell r="E3264" t="str">
            <v>43282</v>
          </cell>
          <cell r="F3264" t="str">
            <v>BNP Paribas Funds Global Income Bond</v>
          </cell>
          <cell r="G3264" t="str">
            <v>102844</v>
          </cell>
          <cell r="H3264" t="str">
            <v>BNP Paribas Funds Global Income Bond [Classic RH SGD MD, D]</v>
          </cell>
          <cell r="I3264" t="str">
            <v>Launched</v>
          </cell>
          <cell r="J3264" t="str">
            <v>20241210</v>
          </cell>
          <cell r="K3264" t="str">
            <v>20191129</v>
          </cell>
          <cell r="L3264" t="str">
            <v/>
          </cell>
          <cell r="M3264" t="str">
            <v>Fixed Income</v>
          </cell>
          <cell r="N3264" t="str">
            <v>Distribution</v>
          </cell>
          <cell r="O3264" t="str">
            <v>Classic RH SGD MD</v>
          </cell>
          <cell r="P3264" t="str">
            <v>SGD</v>
          </cell>
          <cell r="Q3264" t="str">
            <v>SICAV</v>
          </cell>
          <cell r="R3264" t="str">
            <v>Y</v>
          </cell>
          <cell r="S3264" t="str">
            <v>Y</v>
          </cell>
          <cell r="T3264" t="str">
            <v>Bloomberg Global Aggregate (Hedged in SGD) RI</v>
          </cell>
          <cell r="U3264" t="str">
            <v/>
          </cell>
          <cell r="V3264" t="str">
            <v/>
          </cell>
          <cell r="W3264" t="str">
            <v>8</v>
          </cell>
          <cell r="X3264" t="str">
            <v>Category 2</v>
          </cell>
          <cell r="Y3264" t="str">
            <v>3</v>
          </cell>
          <cell r="Z3264" t="str">
            <v>1.21</v>
          </cell>
          <cell r="AA3264" t="str">
            <v/>
          </cell>
          <cell r="AB3264" t="str">
            <v>0.95</v>
          </cell>
          <cell r="AC3264" t="str">
            <v>0.95</v>
          </cell>
          <cell r="AD3264" t="str">
            <v/>
          </cell>
          <cell r="AE3264" t="str">
            <v/>
          </cell>
          <cell r="AF3264" t="str">
            <v/>
          </cell>
          <cell r="AG3264" t="str">
            <v/>
          </cell>
          <cell r="AH3264" t="str">
            <v>0.25</v>
          </cell>
          <cell r="AI3264" t="str">
            <v>0.25</v>
          </cell>
          <cell r="AJ3264" t="str">
            <v>0.05</v>
          </cell>
        </row>
        <row r="3265">
          <cell r="C3265" t="str">
            <v>PEBO</v>
          </cell>
          <cell r="D3265" t="str">
            <v>LU2925037686</v>
          </cell>
          <cell r="E3265" t="str">
            <v>43282</v>
          </cell>
          <cell r="F3265" t="str">
            <v>BNP Paribas Funds Global Income Bond</v>
          </cell>
          <cell r="G3265" t="str">
            <v>102809</v>
          </cell>
          <cell r="H3265" t="str">
            <v>BNP Paribas Funds Global Income Bond [I, C]</v>
          </cell>
          <cell r="I3265" t="str">
            <v>Launched</v>
          </cell>
          <cell r="J3265" t="str">
            <v>20241119</v>
          </cell>
          <cell r="K3265" t="str">
            <v>20191129</v>
          </cell>
          <cell r="L3265" t="str">
            <v/>
          </cell>
          <cell r="M3265" t="str">
            <v>Fixed Income</v>
          </cell>
          <cell r="N3265" t="str">
            <v>Capitalisation</v>
          </cell>
          <cell r="O3265" t="str">
            <v>I</v>
          </cell>
          <cell r="P3265" t="str">
            <v>USD</v>
          </cell>
          <cell r="Q3265" t="str">
            <v>SICAV</v>
          </cell>
          <cell r="R3265" t="str">
            <v>N</v>
          </cell>
          <cell r="S3265" t="str">
            <v>Y</v>
          </cell>
          <cell r="T3265" t="str">
            <v>Bloomberg Global Aggregate (Hedged in USD) RI</v>
          </cell>
          <cell r="U3265" t="str">
            <v/>
          </cell>
          <cell r="V3265" t="str">
            <v/>
          </cell>
          <cell r="W3265" t="str">
            <v>8</v>
          </cell>
          <cell r="X3265" t="str">
            <v>Category 2</v>
          </cell>
          <cell r="Y3265" t="str">
            <v>3</v>
          </cell>
          <cell r="Z3265" t="str">
            <v>0.48</v>
          </cell>
          <cell r="AA3265" t="str">
            <v/>
          </cell>
          <cell r="AB3265" t="str">
            <v>0.4</v>
          </cell>
          <cell r="AC3265" t="str">
            <v>0.4</v>
          </cell>
          <cell r="AD3265" t="str">
            <v/>
          </cell>
          <cell r="AE3265" t="str">
            <v/>
          </cell>
          <cell r="AF3265" t="str">
            <v/>
          </cell>
          <cell r="AG3265" t="str">
            <v/>
          </cell>
          <cell r="AH3265" t="str">
            <v>0.17</v>
          </cell>
          <cell r="AI3265" t="str">
            <v>0.17</v>
          </cell>
          <cell r="AJ3265" t="str">
            <v>0.01</v>
          </cell>
        </row>
        <row r="3266">
          <cell r="C3266" t="str">
            <v>PEBO</v>
          </cell>
          <cell r="D3266" t="str">
            <v>LU2925037769</v>
          </cell>
          <cell r="E3266" t="str">
            <v>43282</v>
          </cell>
          <cell r="F3266" t="str">
            <v>BNP Paribas Funds Global Income Bond</v>
          </cell>
          <cell r="G3266" t="str">
            <v>102808</v>
          </cell>
          <cell r="H3266" t="str">
            <v>BNP Paribas Funds Global Income Bond [N, C]</v>
          </cell>
          <cell r="I3266" t="str">
            <v>Launched</v>
          </cell>
          <cell r="J3266" t="str">
            <v>20241119</v>
          </cell>
          <cell r="K3266" t="str">
            <v>20191129</v>
          </cell>
          <cell r="L3266" t="str">
            <v/>
          </cell>
          <cell r="M3266" t="str">
            <v>Fixed Income</v>
          </cell>
          <cell r="N3266" t="str">
            <v>Capitalisation</v>
          </cell>
          <cell r="O3266" t="str">
            <v>N</v>
          </cell>
          <cell r="P3266" t="str">
            <v>USD</v>
          </cell>
          <cell r="Q3266" t="str">
            <v>SICAV</v>
          </cell>
          <cell r="R3266" t="str">
            <v>N</v>
          </cell>
          <cell r="S3266" t="str">
            <v>Y</v>
          </cell>
          <cell r="T3266" t="str">
            <v>Bloomberg Global Aggregate (Hedged in USD) RI</v>
          </cell>
          <cell r="U3266" t="str">
            <v/>
          </cell>
          <cell r="V3266" t="str">
            <v/>
          </cell>
          <cell r="W3266" t="str">
            <v>8</v>
          </cell>
          <cell r="X3266" t="str">
            <v>Category 2</v>
          </cell>
          <cell r="Y3266" t="str">
            <v>3</v>
          </cell>
          <cell r="Z3266" t="str">
            <v>1.71</v>
          </cell>
          <cell r="AA3266" t="str">
            <v/>
          </cell>
          <cell r="AB3266" t="str">
            <v>0.95</v>
          </cell>
          <cell r="AC3266" t="str">
            <v>0.95</v>
          </cell>
          <cell r="AD3266" t="str">
            <v/>
          </cell>
          <cell r="AE3266" t="str">
            <v/>
          </cell>
          <cell r="AF3266" t="str">
            <v/>
          </cell>
          <cell r="AG3266" t="str">
            <v/>
          </cell>
          <cell r="AH3266" t="str">
            <v>0.25</v>
          </cell>
          <cell r="AI3266" t="str">
            <v>0.25</v>
          </cell>
          <cell r="AJ3266" t="str">
            <v>0.05</v>
          </cell>
        </row>
        <row r="3267">
          <cell r="C3267" t="str">
            <v>PEBO</v>
          </cell>
          <cell r="D3267" t="str">
            <v>LU2925037843</v>
          </cell>
          <cell r="E3267" t="str">
            <v>43282</v>
          </cell>
          <cell r="F3267" t="str">
            <v>BNP Paribas Funds Global Income Bond</v>
          </cell>
          <cell r="G3267" t="str">
            <v>102812</v>
          </cell>
          <cell r="H3267" t="str">
            <v>BNP Paribas Funds Global Income Bond [Privilege, C]</v>
          </cell>
          <cell r="I3267" t="str">
            <v>Launched</v>
          </cell>
          <cell r="J3267" t="str">
            <v>20241105</v>
          </cell>
          <cell r="K3267" t="str">
            <v>20191129</v>
          </cell>
          <cell r="L3267" t="str">
            <v/>
          </cell>
          <cell r="M3267" t="str">
            <v>Fixed Income</v>
          </cell>
          <cell r="N3267" t="str">
            <v>Capitalisation</v>
          </cell>
          <cell r="O3267" t="str">
            <v>Privilege</v>
          </cell>
          <cell r="P3267" t="str">
            <v>USD</v>
          </cell>
          <cell r="Q3267" t="str">
            <v>SICAV</v>
          </cell>
          <cell r="R3267" t="str">
            <v>N</v>
          </cell>
          <cell r="S3267" t="str">
            <v>Y</v>
          </cell>
          <cell r="T3267" t="str">
            <v>Bloomberg Global Aggregate (Hedged in USD) RI</v>
          </cell>
          <cell r="U3267" t="str">
            <v/>
          </cell>
          <cell r="V3267" t="str">
            <v/>
          </cell>
          <cell r="W3267" t="str">
            <v>8</v>
          </cell>
          <cell r="X3267" t="str">
            <v>Category 2</v>
          </cell>
          <cell r="Y3267" t="str">
            <v>3</v>
          </cell>
          <cell r="Z3267" t="str">
            <v>0.71</v>
          </cell>
          <cell r="AA3267" t="str">
            <v/>
          </cell>
          <cell r="AB3267" t="str">
            <v>0.45</v>
          </cell>
          <cell r="AC3267" t="str">
            <v>0.45</v>
          </cell>
          <cell r="AD3267" t="str">
            <v/>
          </cell>
          <cell r="AE3267" t="str">
            <v/>
          </cell>
          <cell r="AF3267" t="str">
            <v/>
          </cell>
          <cell r="AG3267" t="str">
            <v/>
          </cell>
          <cell r="AH3267" t="str">
            <v>0.2</v>
          </cell>
          <cell r="AI3267" t="str">
            <v>0.2</v>
          </cell>
          <cell r="AJ3267" t="str">
            <v>0.05</v>
          </cell>
        </row>
        <row r="3268">
          <cell r="C3268" t="str">
            <v>PEBO</v>
          </cell>
          <cell r="D3268" t="str">
            <v>LU2925037926</v>
          </cell>
          <cell r="E3268" t="str">
            <v>43282</v>
          </cell>
          <cell r="F3268" t="str">
            <v>BNP Paribas Funds Global Income Bond</v>
          </cell>
          <cell r="G3268" t="str">
            <v>102840</v>
          </cell>
          <cell r="H3268" t="str">
            <v>BNP Paribas Funds Global Income Bond [Classic, C]</v>
          </cell>
          <cell r="I3268" t="str">
            <v>Launched</v>
          </cell>
          <cell r="J3268" t="str">
            <v>20241119</v>
          </cell>
          <cell r="K3268" t="str">
            <v>20191129</v>
          </cell>
          <cell r="L3268" t="str">
            <v/>
          </cell>
          <cell r="M3268" t="str">
            <v>Fixed Income</v>
          </cell>
          <cell r="N3268" t="str">
            <v>Capitalisation</v>
          </cell>
          <cell r="O3268" t="str">
            <v>Classic</v>
          </cell>
          <cell r="P3268" t="str">
            <v>USD</v>
          </cell>
          <cell r="Q3268" t="str">
            <v>SICAV</v>
          </cell>
          <cell r="R3268" t="str">
            <v>N</v>
          </cell>
          <cell r="S3268" t="str">
            <v>Y</v>
          </cell>
          <cell r="T3268" t="str">
            <v>Bloomberg Global Aggregate (Hedged in USD) RI</v>
          </cell>
          <cell r="U3268" t="str">
            <v/>
          </cell>
          <cell r="V3268" t="str">
            <v/>
          </cell>
          <cell r="W3268" t="str">
            <v>8</v>
          </cell>
          <cell r="X3268" t="str">
            <v>Category 2</v>
          </cell>
          <cell r="Y3268" t="str">
            <v>3</v>
          </cell>
          <cell r="Z3268" t="str">
            <v>1.21</v>
          </cell>
          <cell r="AA3268" t="str">
            <v/>
          </cell>
          <cell r="AB3268" t="str">
            <v>0.95</v>
          </cell>
          <cell r="AC3268" t="str">
            <v>0.95</v>
          </cell>
          <cell r="AD3268" t="str">
            <v/>
          </cell>
          <cell r="AE3268" t="str">
            <v/>
          </cell>
          <cell r="AF3268" t="str">
            <v/>
          </cell>
          <cell r="AG3268" t="str">
            <v/>
          </cell>
          <cell r="AH3268" t="str">
            <v>0.25</v>
          </cell>
          <cell r="AI3268" t="str">
            <v>0.25</v>
          </cell>
          <cell r="AJ3268" t="str">
            <v>0.05</v>
          </cell>
        </row>
        <row r="3269">
          <cell r="C3269" t="str">
            <v>PEBO</v>
          </cell>
          <cell r="D3269" t="str">
            <v>LU2925038064</v>
          </cell>
          <cell r="E3269" t="str">
            <v>43282</v>
          </cell>
          <cell r="F3269" t="str">
            <v>BNP Paribas Funds Global Income Bond</v>
          </cell>
          <cell r="G3269" t="str">
            <v>102845</v>
          </cell>
          <cell r="H3269" t="str">
            <v>BNP Paribas Funds Global Income Bond [Classic HKD MD, D]</v>
          </cell>
          <cell r="I3269" t="str">
            <v>Launched</v>
          </cell>
          <cell r="J3269" t="str">
            <v>20241210</v>
          </cell>
          <cell r="K3269" t="str">
            <v>20191129</v>
          </cell>
          <cell r="L3269" t="str">
            <v/>
          </cell>
          <cell r="M3269" t="str">
            <v>Fixed Income</v>
          </cell>
          <cell r="N3269" t="str">
            <v>Distribution</v>
          </cell>
          <cell r="O3269" t="str">
            <v>Classic HKD MD</v>
          </cell>
          <cell r="P3269" t="str">
            <v>HKD</v>
          </cell>
          <cell r="Q3269" t="str">
            <v>SICAV</v>
          </cell>
          <cell r="R3269" t="str">
            <v>N</v>
          </cell>
          <cell r="S3269" t="str">
            <v>Y</v>
          </cell>
          <cell r="T3269" t="str">
            <v>Bloomberg Global Aggregate (Hedged in USD) RI</v>
          </cell>
          <cell r="U3269" t="str">
            <v/>
          </cell>
          <cell r="V3269" t="str">
            <v/>
          </cell>
          <cell r="W3269" t="str">
            <v>8</v>
          </cell>
          <cell r="X3269" t="str">
            <v>Category 2</v>
          </cell>
          <cell r="Y3269" t="str">
            <v>3</v>
          </cell>
          <cell r="Z3269" t="str">
            <v>1.21</v>
          </cell>
          <cell r="AA3269" t="str">
            <v/>
          </cell>
          <cell r="AB3269" t="str">
            <v>0.95</v>
          </cell>
          <cell r="AC3269" t="str">
            <v>0.95</v>
          </cell>
          <cell r="AD3269" t="str">
            <v/>
          </cell>
          <cell r="AE3269" t="str">
            <v/>
          </cell>
          <cell r="AF3269" t="str">
            <v/>
          </cell>
          <cell r="AG3269" t="str">
            <v/>
          </cell>
          <cell r="AH3269" t="str">
            <v>0.25</v>
          </cell>
          <cell r="AI3269" t="str">
            <v>0.25</v>
          </cell>
          <cell r="AJ3269" t="str">
            <v>0.05</v>
          </cell>
        </row>
        <row r="3270">
          <cell r="C3270" t="str">
            <v>PEBO</v>
          </cell>
          <cell r="D3270" t="str">
            <v>LU2925038148</v>
          </cell>
          <cell r="E3270" t="str">
            <v>43282</v>
          </cell>
          <cell r="F3270" t="str">
            <v>BNP Paribas Funds Global Income Bond</v>
          </cell>
          <cell r="G3270" t="str">
            <v>102810</v>
          </cell>
          <cell r="H3270" t="str">
            <v>BNP Paribas Funds Global Income Bond [Classic MD, D]</v>
          </cell>
          <cell r="I3270" t="str">
            <v>Launched</v>
          </cell>
          <cell r="J3270" t="str">
            <v>20241119</v>
          </cell>
          <cell r="K3270" t="str">
            <v>20191129</v>
          </cell>
          <cell r="L3270" t="str">
            <v/>
          </cell>
          <cell r="M3270" t="str">
            <v>Fixed Income</v>
          </cell>
          <cell r="N3270" t="str">
            <v>Distribution</v>
          </cell>
          <cell r="O3270" t="str">
            <v>Classic MD</v>
          </cell>
          <cell r="P3270" t="str">
            <v>USD</v>
          </cell>
          <cell r="Q3270" t="str">
            <v>SICAV</v>
          </cell>
          <cell r="R3270" t="str">
            <v>N</v>
          </cell>
          <cell r="S3270" t="str">
            <v>Y</v>
          </cell>
          <cell r="T3270" t="str">
            <v>Bloomberg Global Aggregate (Hedged in USD) RI</v>
          </cell>
          <cell r="U3270" t="str">
            <v/>
          </cell>
          <cell r="V3270" t="str">
            <v/>
          </cell>
          <cell r="W3270" t="str">
            <v>8</v>
          </cell>
          <cell r="X3270" t="str">
            <v>Category 2</v>
          </cell>
          <cell r="Y3270" t="str">
            <v>3</v>
          </cell>
          <cell r="Z3270" t="str">
            <v>1.21</v>
          </cell>
          <cell r="AA3270" t="str">
            <v/>
          </cell>
          <cell r="AB3270" t="str">
            <v>0.95</v>
          </cell>
          <cell r="AC3270" t="str">
            <v>0.95</v>
          </cell>
          <cell r="AD3270" t="str">
            <v/>
          </cell>
          <cell r="AE3270" t="str">
            <v/>
          </cell>
          <cell r="AF3270" t="str">
            <v/>
          </cell>
          <cell r="AG3270" t="str">
            <v/>
          </cell>
          <cell r="AH3270" t="str">
            <v>0.25</v>
          </cell>
          <cell r="AI3270" t="str">
            <v>0.25</v>
          </cell>
          <cell r="AJ3270" t="str">
            <v>0.05</v>
          </cell>
        </row>
        <row r="3271">
          <cell r="C3271" t="str">
            <v>PEBO</v>
          </cell>
          <cell r="D3271" t="str">
            <v>LU2925038221</v>
          </cell>
          <cell r="E3271" t="str">
            <v>43282</v>
          </cell>
          <cell r="F3271" t="str">
            <v>BNP Paribas Funds Global Income Bond</v>
          </cell>
          <cell r="G3271" t="str">
            <v>102839</v>
          </cell>
          <cell r="H3271" t="str">
            <v>BNP Paribas Funds Global Income Bond [Classic RH AUD MD, D]</v>
          </cell>
          <cell r="I3271" t="str">
            <v>Launched</v>
          </cell>
          <cell r="J3271" t="str">
            <v>20241210</v>
          </cell>
          <cell r="K3271" t="str">
            <v>20191129</v>
          </cell>
          <cell r="L3271" t="str">
            <v/>
          </cell>
          <cell r="M3271" t="str">
            <v>Fixed Income</v>
          </cell>
          <cell r="N3271" t="str">
            <v>Distribution</v>
          </cell>
          <cell r="O3271" t="str">
            <v>Classic RH AUD MD</v>
          </cell>
          <cell r="P3271" t="str">
            <v>AUD</v>
          </cell>
          <cell r="Q3271" t="str">
            <v>SICAV</v>
          </cell>
          <cell r="R3271" t="str">
            <v>Y</v>
          </cell>
          <cell r="S3271" t="str">
            <v>Y</v>
          </cell>
          <cell r="T3271" t="str">
            <v>Bloomberg Global Aggregate (Hedged in AUD) RI</v>
          </cell>
          <cell r="U3271" t="str">
            <v/>
          </cell>
          <cell r="V3271" t="str">
            <v/>
          </cell>
          <cell r="W3271" t="str">
            <v>8</v>
          </cell>
          <cell r="X3271" t="str">
            <v>Category 2</v>
          </cell>
          <cell r="Y3271" t="str">
            <v>3</v>
          </cell>
          <cell r="Z3271" t="str">
            <v>1.21</v>
          </cell>
          <cell r="AA3271" t="str">
            <v/>
          </cell>
          <cell r="AB3271" t="str">
            <v>0.95</v>
          </cell>
          <cell r="AC3271" t="str">
            <v>0.95</v>
          </cell>
          <cell r="AD3271" t="str">
            <v/>
          </cell>
          <cell r="AE3271" t="str">
            <v/>
          </cell>
          <cell r="AF3271" t="str">
            <v/>
          </cell>
          <cell r="AG3271" t="str">
            <v/>
          </cell>
          <cell r="AH3271" t="str">
            <v>0.25</v>
          </cell>
          <cell r="AI3271" t="str">
            <v>0.25</v>
          </cell>
          <cell r="AJ3271" t="str">
            <v>0.05</v>
          </cell>
        </row>
        <row r="3272">
          <cell r="C3272" t="str">
            <v>PEBO</v>
          </cell>
          <cell r="D3272" t="str">
            <v>LU2925038494</v>
          </cell>
          <cell r="E3272" t="str">
            <v>43282</v>
          </cell>
          <cell r="F3272" t="str">
            <v>BNP Paribas Funds Global Income Bond</v>
          </cell>
          <cell r="G3272" t="str">
            <v>102842</v>
          </cell>
          <cell r="H3272" t="str">
            <v>BNP Paribas Funds Global Income Bond [Classic RH CNH MD, D]</v>
          </cell>
          <cell r="I3272" t="str">
            <v>Launched</v>
          </cell>
          <cell r="J3272" t="str">
            <v>20241210</v>
          </cell>
          <cell r="K3272" t="str">
            <v>20191129</v>
          </cell>
          <cell r="L3272" t="str">
            <v/>
          </cell>
          <cell r="M3272" t="str">
            <v>Fixed Income</v>
          </cell>
          <cell r="N3272" t="str">
            <v>Distribution</v>
          </cell>
          <cell r="O3272" t="str">
            <v>Classic RH CNH MD</v>
          </cell>
          <cell r="P3272" t="str">
            <v>CNH</v>
          </cell>
          <cell r="Q3272" t="str">
            <v>SICAV</v>
          </cell>
          <cell r="R3272" t="str">
            <v>Y</v>
          </cell>
          <cell r="S3272" t="str">
            <v>Y</v>
          </cell>
          <cell r="T3272" t="str">
            <v>Bloomberg Global Aggregate (Hedged in CNH) RI</v>
          </cell>
          <cell r="U3272" t="str">
            <v/>
          </cell>
          <cell r="V3272" t="str">
            <v/>
          </cell>
          <cell r="W3272" t="str">
            <v>8</v>
          </cell>
          <cell r="X3272" t="str">
            <v>Category 2</v>
          </cell>
          <cell r="Y3272" t="str">
            <v>3</v>
          </cell>
          <cell r="Z3272" t="str">
            <v>1.21</v>
          </cell>
          <cell r="AA3272" t="str">
            <v/>
          </cell>
          <cell r="AB3272" t="str">
            <v>0.95</v>
          </cell>
          <cell r="AC3272" t="str">
            <v>0.95</v>
          </cell>
          <cell r="AD3272" t="str">
            <v/>
          </cell>
          <cell r="AE3272" t="str">
            <v/>
          </cell>
          <cell r="AF3272" t="str">
            <v/>
          </cell>
          <cell r="AG3272" t="str">
            <v/>
          </cell>
          <cell r="AH3272" t="str">
            <v>0.25</v>
          </cell>
          <cell r="AI3272" t="str">
            <v>0.25</v>
          </cell>
          <cell r="AJ3272" t="str">
            <v>0.05</v>
          </cell>
        </row>
        <row r="3273">
          <cell r="C3273" t="str">
            <v>PEBO</v>
          </cell>
          <cell r="D3273" t="str">
            <v>LU2925038577</v>
          </cell>
          <cell r="E3273" t="str">
            <v>43282</v>
          </cell>
          <cell r="F3273" t="str">
            <v>BNP Paribas Funds Global Income Bond</v>
          </cell>
          <cell r="G3273" t="str">
            <v>102841</v>
          </cell>
          <cell r="H3273" t="str">
            <v>BNP Paribas Funds Global Income Bond [Classic RH EUR MD, D]</v>
          </cell>
          <cell r="I3273" t="str">
            <v>Launched</v>
          </cell>
          <cell r="J3273" t="str">
            <v>20241210</v>
          </cell>
          <cell r="K3273" t="str">
            <v>20191129</v>
          </cell>
          <cell r="L3273" t="str">
            <v/>
          </cell>
          <cell r="M3273" t="str">
            <v>Fixed Income</v>
          </cell>
          <cell r="N3273" t="str">
            <v>Distribution</v>
          </cell>
          <cell r="O3273" t="str">
            <v>Classic RH EUR MD</v>
          </cell>
          <cell r="P3273" t="str">
            <v>EUR</v>
          </cell>
          <cell r="Q3273" t="str">
            <v>SICAV</v>
          </cell>
          <cell r="R3273" t="str">
            <v>Y</v>
          </cell>
          <cell r="S3273" t="str">
            <v>Y</v>
          </cell>
          <cell r="T3273" t="str">
            <v>Bloomberg Global Aggregate (Hedged in EUR) RI</v>
          </cell>
          <cell r="U3273" t="str">
            <v/>
          </cell>
          <cell r="V3273" t="str">
            <v/>
          </cell>
          <cell r="W3273" t="str">
            <v>8</v>
          </cell>
          <cell r="X3273" t="str">
            <v>Category 2</v>
          </cell>
          <cell r="Y3273" t="str">
            <v>3</v>
          </cell>
          <cell r="Z3273" t="str">
            <v>1.21</v>
          </cell>
          <cell r="AA3273" t="str">
            <v/>
          </cell>
          <cell r="AB3273" t="str">
            <v>0.95</v>
          </cell>
          <cell r="AC3273" t="str">
            <v>0.95</v>
          </cell>
          <cell r="AD3273" t="str">
            <v/>
          </cell>
          <cell r="AE3273" t="str">
            <v/>
          </cell>
          <cell r="AF3273" t="str">
            <v/>
          </cell>
          <cell r="AG3273" t="str">
            <v/>
          </cell>
          <cell r="AH3273" t="str">
            <v>0.25</v>
          </cell>
          <cell r="AI3273" t="str">
            <v>0.25</v>
          </cell>
          <cell r="AJ3273" t="str">
            <v>0.05</v>
          </cell>
        </row>
        <row r="3274">
          <cell r="C3274" t="str">
            <v>PEBO</v>
          </cell>
          <cell r="D3274" t="str">
            <v>LU2925038650</v>
          </cell>
          <cell r="E3274" t="str">
            <v>43282</v>
          </cell>
          <cell r="F3274" t="str">
            <v>BNP Paribas Funds Global Income Bond</v>
          </cell>
          <cell r="G3274" t="str">
            <v>102843</v>
          </cell>
          <cell r="H3274" t="str">
            <v>BNP Paribas Funds Global Income Bond [Classic RH GBP MD, D]</v>
          </cell>
          <cell r="I3274" t="str">
            <v>Launched</v>
          </cell>
          <cell r="J3274" t="str">
            <v>20241210</v>
          </cell>
          <cell r="K3274" t="str">
            <v>20191129</v>
          </cell>
          <cell r="L3274" t="str">
            <v/>
          </cell>
          <cell r="M3274" t="str">
            <v>Fixed Income</v>
          </cell>
          <cell r="N3274" t="str">
            <v>Distribution</v>
          </cell>
          <cell r="O3274" t="str">
            <v>Classic RH GBP MD</v>
          </cell>
          <cell r="P3274" t="str">
            <v>GBP</v>
          </cell>
          <cell r="Q3274" t="str">
            <v>SICAV</v>
          </cell>
          <cell r="R3274" t="str">
            <v>Y</v>
          </cell>
          <cell r="S3274" t="str">
            <v>Y</v>
          </cell>
          <cell r="T3274" t="str">
            <v>Bloomberg Global Aggregate (Hedged in GBP) RI</v>
          </cell>
          <cell r="U3274" t="str">
            <v/>
          </cell>
          <cell r="V3274" t="str">
            <v/>
          </cell>
          <cell r="W3274" t="str">
            <v>8</v>
          </cell>
          <cell r="X3274" t="str">
            <v>Category 2</v>
          </cell>
          <cell r="Y3274" t="str">
            <v>3</v>
          </cell>
          <cell r="Z3274" t="str">
            <v>1.21</v>
          </cell>
          <cell r="AA3274" t="str">
            <v/>
          </cell>
          <cell r="AB3274" t="str">
            <v>0.95</v>
          </cell>
          <cell r="AC3274" t="str">
            <v>0.95</v>
          </cell>
          <cell r="AD3274" t="str">
            <v/>
          </cell>
          <cell r="AE3274" t="str">
            <v/>
          </cell>
          <cell r="AF3274" t="str">
            <v/>
          </cell>
          <cell r="AG3274" t="str">
            <v/>
          </cell>
          <cell r="AH3274" t="str">
            <v>0.25</v>
          </cell>
          <cell r="AI3274" t="str">
            <v>0.25</v>
          </cell>
          <cell r="AJ3274" t="str">
            <v>0.05</v>
          </cell>
        </row>
        <row r="3275">
          <cell r="C3275" t="str">
            <v>PEBO</v>
          </cell>
          <cell r="D3275" t="str">
            <v>LU3092562555</v>
          </cell>
          <cell r="E3275" t="str">
            <v>43282</v>
          </cell>
          <cell r="F3275" t="str">
            <v>BNP Paribas Funds Global Income Bond</v>
          </cell>
          <cell r="G3275" t="str">
            <v>103907</v>
          </cell>
          <cell r="H3275" t="str">
            <v>BNP Paribas Funds Global Income Bond [Classic RH NZD MD, D]</v>
          </cell>
          <cell r="I3275" t="str">
            <v>Launched</v>
          </cell>
          <cell r="J3275" t="str">
            <v>20250617</v>
          </cell>
          <cell r="K3275" t="str">
            <v>20191129</v>
          </cell>
          <cell r="L3275" t="str">
            <v/>
          </cell>
          <cell r="M3275" t="str">
            <v>Fixed Income</v>
          </cell>
          <cell r="N3275" t="str">
            <v>Distribution</v>
          </cell>
          <cell r="O3275" t="str">
            <v>Classic RH NZD MD</v>
          </cell>
          <cell r="P3275" t="str">
            <v>NZD</v>
          </cell>
          <cell r="Q3275" t="str">
            <v>SICAV</v>
          </cell>
          <cell r="R3275" t="str">
            <v>Y</v>
          </cell>
          <cell r="S3275" t="str">
            <v>Y</v>
          </cell>
          <cell r="T3275" t="str">
            <v>Bloomberg Global Aggregate (Hedged in NZD) RI</v>
          </cell>
          <cell r="U3275" t="str">
            <v/>
          </cell>
          <cell r="V3275" t="str">
            <v/>
          </cell>
          <cell r="W3275" t="str">
            <v>8</v>
          </cell>
          <cell r="X3275" t="str">
            <v>Category 2</v>
          </cell>
          <cell r="Y3275" t="str">
            <v>3</v>
          </cell>
          <cell r="Z3275" t="str">
            <v>1.21</v>
          </cell>
          <cell r="AA3275" t="str">
            <v/>
          </cell>
          <cell r="AB3275" t="str">
            <v>0.95</v>
          </cell>
          <cell r="AC3275" t="str">
            <v>0.95</v>
          </cell>
          <cell r="AD3275" t="str">
            <v/>
          </cell>
          <cell r="AE3275" t="str">
            <v/>
          </cell>
          <cell r="AF3275" t="str">
            <v/>
          </cell>
          <cell r="AG3275" t="str">
            <v/>
          </cell>
          <cell r="AH3275" t="str">
            <v>0.25</v>
          </cell>
          <cell r="AI3275" t="str">
            <v>0.25</v>
          </cell>
          <cell r="AJ3275" t="str">
            <v>0.05</v>
          </cell>
        </row>
        <row r="3276">
          <cell r="C3276" t="str">
            <v>PEBO</v>
          </cell>
          <cell r="D3276" t="str">
            <v>LU3170939188</v>
          </cell>
          <cell r="E3276" t="str">
            <v>43282</v>
          </cell>
          <cell r="F3276" t="str">
            <v>BNP Paribas Funds Global Income Bond</v>
          </cell>
          <cell r="G3276" t="str">
            <v>104111</v>
          </cell>
          <cell r="H3276" t="str">
            <v>BNP Paribas Funds Global Income Bond [Classic RH JPY MD, D]</v>
          </cell>
          <cell r="I3276" t="str">
            <v>Launched</v>
          </cell>
          <cell r="J3276" t="str">
            <v>20250909</v>
          </cell>
          <cell r="K3276" t="str">
            <v>20191129</v>
          </cell>
          <cell r="L3276" t="str">
            <v/>
          </cell>
          <cell r="M3276" t="str">
            <v>Fixed Income</v>
          </cell>
          <cell r="N3276" t="str">
            <v>Distribution</v>
          </cell>
          <cell r="O3276" t="str">
            <v>Classic RH JPY MD</v>
          </cell>
          <cell r="P3276" t="str">
            <v>JPY</v>
          </cell>
          <cell r="Q3276" t="str">
            <v>SICAV</v>
          </cell>
          <cell r="R3276" t="str">
            <v>Y</v>
          </cell>
          <cell r="S3276" t="str">
            <v>Y</v>
          </cell>
          <cell r="T3276" t="str">
            <v>Bloomberg Global Aggregate (Hedged in JPY) RI</v>
          </cell>
          <cell r="U3276" t="str">
            <v/>
          </cell>
          <cell r="V3276" t="str">
            <v/>
          </cell>
          <cell r="W3276" t="str">
            <v>8</v>
          </cell>
          <cell r="X3276" t="str">
            <v>Category 2</v>
          </cell>
          <cell r="Y3276" t="str">
            <v>3</v>
          </cell>
          <cell r="Z3276" t="str">
            <v>1.21</v>
          </cell>
          <cell r="AA3276" t="str">
            <v/>
          </cell>
          <cell r="AB3276" t="str">
            <v>0.95</v>
          </cell>
          <cell r="AC3276" t="str">
            <v>0.95</v>
          </cell>
          <cell r="AD3276" t="str">
            <v/>
          </cell>
          <cell r="AE3276" t="str">
            <v/>
          </cell>
          <cell r="AF3276" t="str">
            <v/>
          </cell>
          <cell r="AG3276" t="str">
            <v/>
          </cell>
          <cell r="AH3276" t="str">
            <v>0.25</v>
          </cell>
          <cell r="AI3276" t="str">
            <v>0.25</v>
          </cell>
          <cell r="AJ3276" t="str">
            <v>0.05</v>
          </cell>
        </row>
        <row r="3277">
          <cell r="C3277" t="str">
            <v>PEBO</v>
          </cell>
          <cell r="D3277" t="str">
            <v>LU3226560418</v>
          </cell>
          <cell r="E3277" t="str">
            <v>43282</v>
          </cell>
          <cell r="F3277" t="str">
            <v>BNP Paribas Funds Global Income Bond</v>
          </cell>
          <cell r="G3277" t="str">
            <v>104402</v>
          </cell>
          <cell r="H3277" t="str">
            <v>BNP Paribas Funds Global Income Bond [Classic RH CAD MD, D]</v>
          </cell>
          <cell r="I3277" t="str">
            <v>Launched</v>
          </cell>
          <cell r="J3277" t="str">
            <v>20251205</v>
          </cell>
          <cell r="K3277" t="str">
            <v>20191129</v>
          </cell>
          <cell r="L3277" t="str">
            <v/>
          </cell>
          <cell r="M3277" t="str">
            <v>Fixed Income</v>
          </cell>
          <cell r="N3277" t="str">
            <v>Distribution</v>
          </cell>
          <cell r="O3277" t="str">
            <v>Classic RH CAD MD</v>
          </cell>
          <cell r="P3277" t="str">
            <v>CAD</v>
          </cell>
          <cell r="Q3277" t="str">
            <v>SICAV</v>
          </cell>
          <cell r="R3277" t="str">
            <v>Y</v>
          </cell>
          <cell r="S3277" t="str">
            <v>Y</v>
          </cell>
          <cell r="T3277" t="str">
            <v>Bloomberg Global Aggregate (Hedged in CAD) RI</v>
          </cell>
          <cell r="U3277" t="str">
            <v/>
          </cell>
          <cell r="V3277" t="str">
            <v/>
          </cell>
          <cell r="W3277" t="str">
            <v>8</v>
          </cell>
          <cell r="X3277" t="str">
            <v>Category 2</v>
          </cell>
          <cell r="Y3277" t="str">
            <v>3</v>
          </cell>
          <cell r="Z3277" t="str">
            <v>1.21</v>
          </cell>
          <cell r="AA3277" t="str">
            <v/>
          </cell>
          <cell r="AB3277" t="str">
            <v>0.95</v>
          </cell>
          <cell r="AC3277" t="str">
            <v>0.95</v>
          </cell>
          <cell r="AD3277" t="str">
            <v/>
          </cell>
          <cell r="AE3277" t="str">
            <v/>
          </cell>
          <cell r="AF3277" t="str">
            <v/>
          </cell>
          <cell r="AG3277" t="str">
            <v/>
          </cell>
          <cell r="AH3277" t="str">
            <v>0.25</v>
          </cell>
          <cell r="AI3277" t="str">
            <v>0.25</v>
          </cell>
          <cell r="AJ3277" t="str">
            <v>0.05</v>
          </cell>
        </row>
        <row r="3278">
          <cell r="C3278" t="str">
            <v>PEBO</v>
          </cell>
          <cell r="D3278" t="str">
            <v>LU3311920154</v>
          </cell>
          <cell r="E3278" t="str">
            <v>43282</v>
          </cell>
          <cell r="F3278" t="str">
            <v>BNP Paribas Funds Global Income Bond</v>
          </cell>
          <cell r="G3278" t="str">
            <v>108748</v>
          </cell>
          <cell r="H3278" t="str">
            <v>BNP Paribas Funds Global Income Bond [Classic EUR, C]</v>
          </cell>
          <cell r="I3278" t="str">
            <v>Not yet launched</v>
          </cell>
          <cell r="J3278" t="str">
            <v/>
          </cell>
          <cell r="K3278" t="str">
            <v>20191129</v>
          </cell>
          <cell r="L3278" t="str">
            <v/>
          </cell>
          <cell r="M3278" t="str">
            <v>Fixed Income</v>
          </cell>
          <cell r="N3278" t="str">
            <v>Capitalisation</v>
          </cell>
          <cell r="O3278" t="str">
            <v>Classic EUR</v>
          </cell>
          <cell r="P3278" t="str">
            <v>EUR</v>
          </cell>
          <cell r="Q3278" t="str">
            <v>SICAV</v>
          </cell>
          <cell r="R3278" t="str">
            <v>N</v>
          </cell>
          <cell r="S3278" t="str">
            <v>Y</v>
          </cell>
          <cell r="T3278" t="str">
            <v/>
          </cell>
          <cell r="U3278" t="str">
            <v/>
          </cell>
          <cell r="V3278" t="str">
            <v/>
          </cell>
          <cell r="W3278" t="str">
            <v>8</v>
          </cell>
          <cell r="X3278" t="str">
            <v>Category 2</v>
          </cell>
          <cell r="Y3278" t="str">
            <v>3</v>
          </cell>
          <cell r="Z3278" t="str">
            <v>1.21</v>
          </cell>
          <cell r="AA3278" t="str">
            <v/>
          </cell>
          <cell r="AB3278" t="str">
            <v>0.9</v>
          </cell>
          <cell r="AC3278" t="str">
            <v>0.9</v>
          </cell>
          <cell r="AD3278" t="str">
            <v/>
          </cell>
          <cell r="AE3278" t="str">
            <v/>
          </cell>
          <cell r="AF3278" t="str">
            <v/>
          </cell>
          <cell r="AG3278" t="str">
            <v/>
          </cell>
          <cell r="AH3278" t="str">
            <v/>
          </cell>
          <cell r="AI3278" t="str">
            <v/>
          </cell>
          <cell r="AJ3278" t="str">
            <v/>
          </cell>
        </row>
        <row r="3279">
          <cell r="C3279" t="str">
            <v>PEBO</v>
          </cell>
          <cell r="D3279" t="str">
            <v>LU3311920238</v>
          </cell>
          <cell r="E3279" t="str">
            <v>43282</v>
          </cell>
          <cell r="F3279" t="str">
            <v>BNP Paribas Funds Global Income Bond</v>
          </cell>
          <cell r="G3279" t="str">
            <v>108749</v>
          </cell>
          <cell r="H3279" t="str">
            <v>BNP Paribas Funds Global Income Bond [Classic EUR, D]</v>
          </cell>
          <cell r="I3279" t="str">
            <v>Not yet launched</v>
          </cell>
          <cell r="J3279" t="str">
            <v/>
          </cell>
          <cell r="K3279" t="str">
            <v>20191129</v>
          </cell>
          <cell r="L3279" t="str">
            <v/>
          </cell>
          <cell r="M3279" t="str">
            <v>Fixed Income</v>
          </cell>
          <cell r="N3279" t="str">
            <v>Distribution</v>
          </cell>
          <cell r="O3279" t="str">
            <v>Classic EUR</v>
          </cell>
          <cell r="P3279" t="str">
            <v>EUR</v>
          </cell>
          <cell r="Q3279" t="str">
            <v>SICAV</v>
          </cell>
          <cell r="R3279" t="str">
            <v>Y</v>
          </cell>
          <cell r="S3279" t="str">
            <v>Y</v>
          </cell>
          <cell r="T3279" t="str">
            <v/>
          </cell>
          <cell r="U3279" t="str">
            <v/>
          </cell>
          <cell r="V3279" t="str">
            <v/>
          </cell>
          <cell r="W3279" t="str">
            <v>8</v>
          </cell>
          <cell r="X3279" t="str">
            <v>Category 2</v>
          </cell>
          <cell r="Y3279" t="str">
            <v>3</v>
          </cell>
          <cell r="Z3279" t="str">
            <v>1.21</v>
          </cell>
          <cell r="AA3279" t="str">
            <v/>
          </cell>
          <cell r="AB3279" t="str">
            <v>0.9</v>
          </cell>
          <cell r="AC3279" t="str">
            <v>0.9</v>
          </cell>
          <cell r="AD3279" t="str">
            <v/>
          </cell>
          <cell r="AE3279" t="str">
            <v/>
          </cell>
          <cell r="AF3279" t="str">
            <v/>
          </cell>
          <cell r="AG3279" t="str">
            <v/>
          </cell>
          <cell r="AH3279" t="str">
            <v/>
          </cell>
          <cell r="AI3279" t="str">
            <v/>
          </cell>
          <cell r="AJ3279" t="str">
            <v/>
          </cell>
        </row>
        <row r="3280">
          <cell r="C3280" t="str">
            <v>PEBO</v>
          </cell>
          <cell r="D3280" t="str">
            <v>LU3311920311</v>
          </cell>
          <cell r="E3280" t="str">
            <v>43282</v>
          </cell>
          <cell r="F3280" t="str">
            <v>BNP Paribas Funds Global Income Bond</v>
          </cell>
          <cell r="G3280" t="str">
            <v>108750</v>
          </cell>
          <cell r="H3280" t="str">
            <v>BNP Paribas Funds Global Income Bond [Classic RH EUR QD, D]</v>
          </cell>
          <cell r="I3280" t="str">
            <v>Not yet launched</v>
          </cell>
          <cell r="J3280" t="str">
            <v/>
          </cell>
          <cell r="K3280" t="str">
            <v>20191129</v>
          </cell>
          <cell r="L3280" t="str">
            <v/>
          </cell>
          <cell r="M3280" t="str">
            <v>Fixed Income</v>
          </cell>
          <cell r="N3280" t="str">
            <v>Distribution</v>
          </cell>
          <cell r="O3280" t="str">
            <v>Classic RH EUR QD</v>
          </cell>
          <cell r="P3280" t="str">
            <v>EUR</v>
          </cell>
          <cell r="Q3280" t="str">
            <v>SICAV</v>
          </cell>
          <cell r="R3280" t="str">
            <v>Y</v>
          </cell>
          <cell r="S3280" t="str">
            <v>Y</v>
          </cell>
          <cell r="T3280" t="str">
            <v/>
          </cell>
          <cell r="U3280" t="str">
            <v/>
          </cell>
          <cell r="V3280" t="str">
            <v/>
          </cell>
          <cell r="W3280" t="str">
            <v>8</v>
          </cell>
          <cell r="X3280" t="str">
            <v>Category 2</v>
          </cell>
          <cell r="Y3280" t="str">
            <v>3</v>
          </cell>
          <cell r="Z3280" t="str">
            <v>1.21</v>
          </cell>
          <cell r="AA3280" t="str">
            <v/>
          </cell>
          <cell r="AB3280" t="str">
            <v>0.9</v>
          </cell>
          <cell r="AC3280" t="str">
            <v>0.9</v>
          </cell>
          <cell r="AD3280" t="str">
            <v/>
          </cell>
          <cell r="AE3280" t="str">
            <v/>
          </cell>
          <cell r="AF3280" t="str">
            <v/>
          </cell>
          <cell r="AG3280" t="str">
            <v/>
          </cell>
          <cell r="AH3280" t="str">
            <v/>
          </cell>
          <cell r="AI3280" t="str">
            <v/>
          </cell>
          <cell r="AJ3280" t="str">
            <v/>
          </cell>
        </row>
        <row r="3281">
          <cell r="C3281" t="str">
            <v>PEBO</v>
          </cell>
          <cell r="D3281" t="str">
            <v>LU3311920402</v>
          </cell>
          <cell r="E3281" t="str">
            <v>43282</v>
          </cell>
          <cell r="F3281" t="str">
            <v>BNP Paribas Funds Global Income Bond</v>
          </cell>
          <cell r="G3281" t="str">
            <v>108751</v>
          </cell>
          <cell r="H3281" t="str">
            <v>BNP Paribas Funds Global Income Bond [Classic, D]</v>
          </cell>
          <cell r="I3281" t="str">
            <v>Not yet launched</v>
          </cell>
          <cell r="J3281" t="str">
            <v/>
          </cell>
          <cell r="K3281" t="str">
            <v>20191129</v>
          </cell>
          <cell r="L3281" t="str">
            <v/>
          </cell>
          <cell r="M3281" t="str">
            <v>Fixed Income</v>
          </cell>
          <cell r="N3281" t="str">
            <v>Distribution</v>
          </cell>
          <cell r="O3281" t="str">
            <v>Classic</v>
          </cell>
          <cell r="P3281" t="str">
            <v>USD</v>
          </cell>
          <cell r="Q3281" t="str">
            <v>SICAV</v>
          </cell>
          <cell r="R3281" t="str">
            <v>N</v>
          </cell>
          <cell r="S3281" t="str">
            <v>Y</v>
          </cell>
          <cell r="T3281" t="str">
            <v/>
          </cell>
          <cell r="U3281" t="str">
            <v/>
          </cell>
          <cell r="V3281" t="str">
            <v/>
          </cell>
          <cell r="W3281" t="str">
            <v>8</v>
          </cell>
          <cell r="X3281" t="str">
            <v>Category 2</v>
          </cell>
          <cell r="Y3281" t="str">
            <v>3</v>
          </cell>
          <cell r="Z3281" t="str">
            <v>1.21</v>
          </cell>
          <cell r="AA3281" t="str">
            <v/>
          </cell>
          <cell r="AB3281" t="str">
            <v>0.9</v>
          </cell>
          <cell r="AC3281" t="str">
            <v>0.9</v>
          </cell>
          <cell r="AD3281" t="str">
            <v/>
          </cell>
          <cell r="AE3281" t="str">
            <v/>
          </cell>
          <cell r="AF3281" t="str">
            <v/>
          </cell>
          <cell r="AG3281" t="str">
            <v/>
          </cell>
          <cell r="AH3281" t="str">
            <v/>
          </cell>
          <cell r="AI3281" t="str">
            <v/>
          </cell>
          <cell r="AJ3281" t="str">
            <v/>
          </cell>
        </row>
        <row r="3282">
          <cell r="C3282" t="str">
            <v>PEBO</v>
          </cell>
          <cell r="D3282" t="str">
            <v>LU3311920584</v>
          </cell>
          <cell r="E3282" t="str">
            <v>43282</v>
          </cell>
          <cell r="F3282" t="str">
            <v>BNP Paribas Funds Global Income Bond</v>
          </cell>
          <cell r="G3282" t="str">
            <v>108752</v>
          </cell>
          <cell r="H3282" t="str">
            <v>BNP Paribas Funds Global Income Bond [Classic RH CHF, C]</v>
          </cell>
          <cell r="I3282" t="str">
            <v>Not yet launched</v>
          </cell>
          <cell r="J3282" t="str">
            <v/>
          </cell>
          <cell r="K3282" t="str">
            <v>20191129</v>
          </cell>
          <cell r="L3282" t="str">
            <v/>
          </cell>
          <cell r="M3282" t="str">
            <v>Fixed Income</v>
          </cell>
          <cell r="N3282" t="str">
            <v>Capitalisation</v>
          </cell>
          <cell r="O3282" t="str">
            <v>Classic RH CHF</v>
          </cell>
          <cell r="P3282" t="str">
            <v>CHF</v>
          </cell>
          <cell r="Q3282" t="str">
            <v>SICAV</v>
          </cell>
          <cell r="R3282" t="str">
            <v>Y</v>
          </cell>
          <cell r="S3282" t="str">
            <v>Y</v>
          </cell>
          <cell r="T3282" t="str">
            <v/>
          </cell>
          <cell r="U3282" t="str">
            <v/>
          </cell>
          <cell r="V3282" t="str">
            <v/>
          </cell>
          <cell r="W3282" t="str">
            <v>8</v>
          </cell>
          <cell r="X3282" t="str">
            <v>Category 2</v>
          </cell>
          <cell r="Y3282" t="str">
            <v>3</v>
          </cell>
          <cell r="Z3282" t="str">
            <v>1.21</v>
          </cell>
          <cell r="AA3282" t="str">
            <v/>
          </cell>
          <cell r="AB3282" t="str">
            <v>0.9</v>
          </cell>
          <cell r="AC3282" t="str">
            <v>0.9</v>
          </cell>
          <cell r="AD3282" t="str">
            <v/>
          </cell>
          <cell r="AE3282" t="str">
            <v/>
          </cell>
          <cell r="AF3282" t="str">
            <v/>
          </cell>
          <cell r="AG3282" t="str">
            <v/>
          </cell>
          <cell r="AH3282" t="str">
            <v/>
          </cell>
          <cell r="AI3282" t="str">
            <v/>
          </cell>
          <cell r="AJ3282" t="str">
            <v/>
          </cell>
        </row>
        <row r="3283">
          <cell r="C3283" t="str">
            <v>PEBO</v>
          </cell>
          <cell r="D3283" t="str">
            <v>LU3311920667</v>
          </cell>
          <cell r="E3283" t="str">
            <v>43282</v>
          </cell>
          <cell r="F3283" t="str">
            <v>BNP Paribas Funds Global Income Bond</v>
          </cell>
          <cell r="G3283" t="str">
            <v>108753</v>
          </cell>
          <cell r="H3283" t="str">
            <v>BNP Paribas Funds Global Income Bond [Classic RH GBP, C]</v>
          </cell>
          <cell r="I3283" t="str">
            <v>Not yet launched</v>
          </cell>
          <cell r="J3283" t="str">
            <v/>
          </cell>
          <cell r="K3283" t="str">
            <v>20191129</v>
          </cell>
          <cell r="L3283" t="str">
            <v/>
          </cell>
          <cell r="M3283" t="str">
            <v>Fixed Income</v>
          </cell>
          <cell r="N3283" t="str">
            <v>Capitalisation</v>
          </cell>
          <cell r="O3283" t="str">
            <v>Classic RH GBP</v>
          </cell>
          <cell r="P3283" t="str">
            <v>GBP</v>
          </cell>
          <cell r="Q3283" t="str">
            <v>SICAV</v>
          </cell>
          <cell r="R3283" t="str">
            <v>Y</v>
          </cell>
          <cell r="S3283" t="str">
            <v>Y</v>
          </cell>
          <cell r="T3283" t="str">
            <v/>
          </cell>
          <cell r="U3283" t="str">
            <v/>
          </cell>
          <cell r="V3283" t="str">
            <v/>
          </cell>
          <cell r="W3283" t="str">
            <v>8</v>
          </cell>
          <cell r="X3283" t="str">
            <v>Category 2</v>
          </cell>
          <cell r="Y3283" t="str">
            <v>3</v>
          </cell>
          <cell r="Z3283" t="str">
            <v>1.21</v>
          </cell>
          <cell r="AA3283" t="str">
            <v/>
          </cell>
          <cell r="AB3283" t="str">
            <v>0.9</v>
          </cell>
          <cell r="AC3283" t="str">
            <v>0.9</v>
          </cell>
          <cell r="AD3283" t="str">
            <v/>
          </cell>
          <cell r="AE3283" t="str">
            <v/>
          </cell>
          <cell r="AF3283" t="str">
            <v/>
          </cell>
          <cell r="AG3283" t="str">
            <v/>
          </cell>
          <cell r="AH3283" t="str">
            <v/>
          </cell>
          <cell r="AI3283" t="str">
            <v/>
          </cell>
          <cell r="AJ3283" t="str">
            <v/>
          </cell>
        </row>
        <row r="3284">
          <cell r="C3284" t="str">
            <v>PEBO</v>
          </cell>
          <cell r="D3284" t="str">
            <v>LU3311920824</v>
          </cell>
          <cell r="E3284" t="str">
            <v>43282</v>
          </cell>
          <cell r="F3284" t="str">
            <v>BNP Paribas Funds Global Income Bond</v>
          </cell>
          <cell r="G3284" t="str">
            <v>108754</v>
          </cell>
          <cell r="H3284" t="str">
            <v>BNP Paribas Funds Global Income Bond [Classic RH HKD MD, D]</v>
          </cell>
          <cell r="I3284" t="str">
            <v>Not yet launched</v>
          </cell>
          <cell r="J3284" t="str">
            <v/>
          </cell>
          <cell r="K3284" t="str">
            <v>20191129</v>
          </cell>
          <cell r="L3284" t="str">
            <v/>
          </cell>
          <cell r="M3284" t="str">
            <v>Fixed Income</v>
          </cell>
          <cell r="N3284" t="str">
            <v>Distribution</v>
          </cell>
          <cell r="O3284" t="str">
            <v>Classic RH HKD MD</v>
          </cell>
          <cell r="P3284" t="str">
            <v>HKD</v>
          </cell>
          <cell r="Q3284" t="str">
            <v>SICAV</v>
          </cell>
          <cell r="R3284" t="str">
            <v>Y</v>
          </cell>
          <cell r="S3284" t="str">
            <v>Y</v>
          </cell>
          <cell r="T3284" t="str">
            <v/>
          </cell>
          <cell r="U3284" t="str">
            <v/>
          </cell>
          <cell r="V3284" t="str">
            <v/>
          </cell>
          <cell r="W3284" t="str">
            <v>8</v>
          </cell>
          <cell r="X3284" t="str">
            <v>Category 2</v>
          </cell>
          <cell r="Y3284" t="str">
            <v>3</v>
          </cell>
          <cell r="Z3284" t="str">
            <v>1.21</v>
          </cell>
          <cell r="AA3284" t="str">
            <v/>
          </cell>
          <cell r="AB3284" t="str">
            <v>0.9</v>
          </cell>
          <cell r="AC3284" t="str">
            <v>0.9</v>
          </cell>
          <cell r="AD3284" t="str">
            <v/>
          </cell>
          <cell r="AE3284" t="str">
            <v/>
          </cell>
          <cell r="AF3284" t="str">
            <v/>
          </cell>
          <cell r="AG3284" t="str">
            <v/>
          </cell>
          <cell r="AH3284" t="str">
            <v/>
          </cell>
          <cell r="AI3284" t="str">
            <v/>
          </cell>
          <cell r="AJ3284" t="str">
            <v/>
          </cell>
        </row>
        <row r="3285">
          <cell r="C3285" t="str">
            <v>PEBO</v>
          </cell>
          <cell r="D3285" t="str">
            <v>LU3311921632</v>
          </cell>
          <cell r="E3285" t="str">
            <v>43282</v>
          </cell>
          <cell r="F3285" t="str">
            <v>BNP Paribas Funds Global Income Bond</v>
          </cell>
          <cell r="G3285" t="str">
            <v>108755</v>
          </cell>
          <cell r="H3285" t="str">
            <v>BNP Paribas Funds Global Income Bond [N2 RH EUR, C]</v>
          </cell>
          <cell r="I3285" t="str">
            <v>Not yet launched</v>
          </cell>
          <cell r="J3285" t="str">
            <v/>
          </cell>
          <cell r="K3285" t="str">
            <v>20191129</v>
          </cell>
          <cell r="L3285" t="str">
            <v/>
          </cell>
          <cell r="M3285" t="str">
            <v>Fixed Income</v>
          </cell>
          <cell r="N3285" t="str">
            <v>Capitalisation</v>
          </cell>
          <cell r="O3285" t="str">
            <v>N2 RH EUR</v>
          </cell>
          <cell r="P3285" t="str">
            <v>EUR</v>
          </cell>
          <cell r="Q3285" t="str">
            <v>SICAV</v>
          </cell>
          <cell r="R3285" t="str">
            <v>Y</v>
          </cell>
          <cell r="S3285" t="str">
            <v>Y</v>
          </cell>
          <cell r="T3285" t="str">
            <v/>
          </cell>
          <cell r="U3285" t="str">
            <v/>
          </cell>
          <cell r="V3285" t="str">
            <v/>
          </cell>
          <cell r="W3285" t="str">
            <v>8</v>
          </cell>
          <cell r="X3285" t="str">
            <v>Category 2</v>
          </cell>
          <cell r="Y3285" t="str">
            <v>3</v>
          </cell>
          <cell r="Z3285" t="str">
            <v>1.71</v>
          </cell>
          <cell r="AA3285" t="str">
            <v/>
          </cell>
          <cell r="AB3285" t="str">
            <v>0.9</v>
          </cell>
          <cell r="AC3285" t="str">
            <v>0.9</v>
          </cell>
          <cell r="AD3285" t="str">
            <v/>
          </cell>
          <cell r="AE3285" t="str">
            <v/>
          </cell>
          <cell r="AF3285" t="str">
            <v/>
          </cell>
          <cell r="AG3285" t="str">
            <v/>
          </cell>
          <cell r="AH3285" t="str">
            <v/>
          </cell>
          <cell r="AI3285" t="str">
            <v/>
          </cell>
          <cell r="AJ3285" t="str">
            <v/>
          </cell>
        </row>
        <row r="3286">
          <cell r="C3286" t="str">
            <v>PEBO</v>
          </cell>
          <cell r="D3286" t="str">
            <v>LU3311923257</v>
          </cell>
          <cell r="E3286" t="str">
            <v>43282</v>
          </cell>
          <cell r="F3286" t="str">
            <v>BNP Paribas Funds Global Income Bond</v>
          </cell>
          <cell r="G3286" t="str">
            <v>108756</v>
          </cell>
          <cell r="H3286" t="str">
            <v>BNP Paribas Funds Global Income Bond [N2 RH EUR QD, D]</v>
          </cell>
          <cell r="I3286" t="str">
            <v>Not yet launched</v>
          </cell>
          <cell r="J3286" t="str">
            <v/>
          </cell>
          <cell r="K3286" t="str">
            <v>20191129</v>
          </cell>
          <cell r="L3286" t="str">
            <v/>
          </cell>
          <cell r="M3286" t="str">
            <v>Fixed Income</v>
          </cell>
          <cell r="N3286" t="str">
            <v>Distribution</v>
          </cell>
          <cell r="O3286" t="str">
            <v>N2 RH EUR QD</v>
          </cell>
          <cell r="P3286" t="str">
            <v>EUR</v>
          </cell>
          <cell r="Q3286" t="str">
            <v>SICAV</v>
          </cell>
          <cell r="R3286" t="str">
            <v>Y</v>
          </cell>
          <cell r="S3286" t="str">
            <v>Y</v>
          </cell>
          <cell r="T3286" t="str">
            <v/>
          </cell>
          <cell r="U3286" t="str">
            <v/>
          </cell>
          <cell r="V3286" t="str">
            <v/>
          </cell>
          <cell r="W3286" t="str">
            <v>8</v>
          </cell>
          <cell r="X3286" t="str">
            <v>Category 2</v>
          </cell>
          <cell r="Y3286" t="str">
            <v>3</v>
          </cell>
          <cell r="Z3286" t="str">
            <v>1.71</v>
          </cell>
          <cell r="AA3286" t="str">
            <v/>
          </cell>
          <cell r="AB3286" t="str">
            <v>0.9</v>
          </cell>
          <cell r="AC3286" t="str">
            <v>0.9</v>
          </cell>
          <cell r="AD3286" t="str">
            <v/>
          </cell>
          <cell r="AE3286" t="str">
            <v/>
          </cell>
          <cell r="AF3286" t="str">
            <v/>
          </cell>
          <cell r="AG3286" t="str">
            <v/>
          </cell>
          <cell r="AH3286" t="str">
            <v/>
          </cell>
          <cell r="AI3286" t="str">
            <v/>
          </cell>
          <cell r="AJ3286" t="str">
            <v/>
          </cell>
        </row>
        <row r="3287">
          <cell r="C3287" t="str">
            <v>PEBO</v>
          </cell>
          <cell r="D3287" t="str">
            <v>LU3311925468</v>
          </cell>
          <cell r="E3287" t="str">
            <v>43282</v>
          </cell>
          <cell r="F3287" t="str">
            <v>BNP Paribas Funds Global Income Bond</v>
          </cell>
          <cell r="G3287" t="str">
            <v>108757</v>
          </cell>
          <cell r="H3287" t="str">
            <v>BNP Paribas Funds Global Income Bond [Privilege RH EUR, D]</v>
          </cell>
          <cell r="I3287" t="str">
            <v>Not yet launched</v>
          </cell>
          <cell r="J3287" t="str">
            <v/>
          </cell>
          <cell r="K3287" t="str">
            <v>20191129</v>
          </cell>
          <cell r="L3287" t="str">
            <v/>
          </cell>
          <cell r="M3287" t="str">
            <v>Fixed Income</v>
          </cell>
          <cell r="N3287" t="str">
            <v>Distribution</v>
          </cell>
          <cell r="O3287" t="str">
            <v>Privilege RH EUR</v>
          </cell>
          <cell r="P3287" t="str">
            <v>EUR</v>
          </cell>
          <cell r="Q3287" t="str">
            <v>SICAV</v>
          </cell>
          <cell r="R3287" t="str">
            <v>Y</v>
          </cell>
          <cell r="S3287" t="str">
            <v>Y</v>
          </cell>
          <cell r="T3287" t="str">
            <v/>
          </cell>
          <cell r="U3287" t="str">
            <v/>
          </cell>
          <cell r="V3287" t="str">
            <v/>
          </cell>
          <cell r="W3287" t="str">
            <v>8</v>
          </cell>
          <cell r="X3287" t="str">
            <v>Category 2</v>
          </cell>
          <cell r="Y3287" t="str">
            <v>3</v>
          </cell>
          <cell r="Z3287" t="str">
            <v>0.71</v>
          </cell>
          <cell r="AA3287" t="str">
            <v/>
          </cell>
          <cell r="AB3287" t="str">
            <v>0.45</v>
          </cell>
          <cell r="AC3287" t="str">
            <v>0.45</v>
          </cell>
          <cell r="AD3287" t="str">
            <v/>
          </cell>
          <cell r="AE3287" t="str">
            <v/>
          </cell>
          <cell r="AF3287" t="str">
            <v/>
          </cell>
          <cell r="AG3287" t="str">
            <v/>
          </cell>
          <cell r="AH3287" t="str">
            <v/>
          </cell>
          <cell r="AI3287" t="str">
            <v/>
          </cell>
          <cell r="AJ3287" t="str">
            <v/>
          </cell>
        </row>
        <row r="3288">
          <cell r="C3288" t="str">
            <v>PEBO</v>
          </cell>
          <cell r="D3288" t="str">
            <v>LU3311925625</v>
          </cell>
          <cell r="E3288" t="str">
            <v>43282</v>
          </cell>
          <cell r="F3288" t="str">
            <v>BNP Paribas Funds Global Income Bond</v>
          </cell>
          <cell r="G3288" t="str">
            <v>108758</v>
          </cell>
          <cell r="H3288" t="str">
            <v>BNP Paribas Funds Global Income Bond [Privilege RH CHF, C]</v>
          </cell>
          <cell r="I3288" t="str">
            <v>Not yet launched</v>
          </cell>
          <cell r="J3288" t="str">
            <v/>
          </cell>
          <cell r="K3288" t="str">
            <v>20191129</v>
          </cell>
          <cell r="L3288" t="str">
            <v/>
          </cell>
          <cell r="M3288" t="str">
            <v>Fixed Income</v>
          </cell>
          <cell r="N3288" t="str">
            <v>Capitalisation</v>
          </cell>
          <cell r="O3288" t="str">
            <v>Privilege RH CHF</v>
          </cell>
          <cell r="P3288" t="str">
            <v>CHF</v>
          </cell>
          <cell r="Q3288" t="str">
            <v>SICAV</v>
          </cell>
          <cell r="R3288" t="str">
            <v>Y</v>
          </cell>
          <cell r="S3288" t="str">
            <v>Y</v>
          </cell>
          <cell r="T3288" t="str">
            <v/>
          </cell>
          <cell r="U3288" t="str">
            <v/>
          </cell>
          <cell r="V3288" t="str">
            <v/>
          </cell>
          <cell r="W3288" t="str">
            <v>8</v>
          </cell>
          <cell r="X3288" t="str">
            <v>Category 2</v>
          </cell>
          <cell r="Y3288" t="str">
            <v>3</v>
          </cell>
          <cell r="Z3288" t="str">
            <v>0.71</v>
          </cell>
          <cell r="AA3288" t="str">
            <v/>
          </cell>
          <cell r="AB3288" t="str">
            <v>0.45</v>
          </cell>
          <cell r="AC3288" t="str">
            <v>0.45</v>
          </cell>
          <cell r="AD3288" t="str">
            <v/>
          </cell>
          <cell r="AE3288" t="str">
            <v/>
          </cell>
          <cell r="AF3288" t="str">
            <v/>
          </cell>
          <cell r="AG3288" t="str">
            <v/>
          </cell>
          <cell r="AH3288" t="str">
            <v/>
          </cell>
          <cell r="AI3288" t="str">
            <v/>
          </cell>
          <cell r="AJ3288" t="str">
            <v/>
          </cell>
        </row>
        <row r="3289">
          <cell r="C3289" t="str">
            <v>PEBO</v>
          </cell>
          <cell r="D3289" t="str">
            <v>LU3311925898</v>
          </cell>
          <cell r="E3289" t="str">
            <v>43282</v>
          </cell>
          <cell r="F3289" t="str">
            <v>BNP Paribas Funds Global Income Bond</v>
          </cell>
          <cell r="G3289" t="str">
            <v>108759</v>
          </cell>
          <cell r="H3289" t="str">
            <v>BNP Paribas Funds Global Income Bond [Privilege RH GBP, C]</v>
          </cell>
          <cell r="I3289" t="str">
            <v>Not yet launched</v>
          </cell>
          <cell r="J3289" t="str">
            <v/>
          </cell>
          <cell r="K3289" t="str">
            <v>20191129</v>
          </cell>
          <cell r="L3289" t="str">
            <v/>
          </cell>
          <cell r="M3289" t="str">
            <v>Fixed Income</v>
          </cell>
          <cell r="N3289" t="str">
            <v>Capitalisation</v>
          </cell>
          <cell r="O3289" t="str">
            <v>Privilege RH GBP</v>
          </cell>
          <cell r="P3289" t="str">
            <v>GBP</v>
          </cell>
          <cell r="Q3289" t="str">
            <v>SICAV</v>
          </cell>
          <cell r="R3289" t="str">
            <v>Y</v>
          </cell>
          <cell r="S3289" t="str">
            <v>Y</v>
          </cell>
          <cell r="T3289" t="str">
            <v/>
          </cell>
          <cell r="U3289" t="str">
            <v/>
          </cell>
          <cell r="V3289" t="str">
            <v/>
          </cell>
          <cell r="W3289" t="str">
            <v>8</v>
          </cell>
          <cell r="X3289" t="str">
            <v>Category 2</v>
          </cell>
          <cell r="Y3289" t="str">
            <v>3</v>
          </cell>
          <cell r="Z3289" t="str">
            <v>0.71</v>
          </cell>
          <cell r="AA3289" t="str">
            <v/>
          </cell>
          <cell r="AB3289" t="str">
            <v>0.45</v>
          </cell>
          <cell r="AC3289" t="str">
            <v>0.45</v>
          </cell>
          <cell r="AD3289" t="str">
            <v/>
          </cell>
          <cell r="AE3289" t="str">
            <v/>
          </cell>
          <cell r="AF3289" t="str">
            <v/>
          </cell>
          <cell r="AG3289" t="str">
            <v/>
          </cell>
          <cell r="AH3289" t="str">
            <v/>
          </cell>
          <cell r="AI3289" t="str">
            <v/>
          </cell>
          <cell r="AJ3289" t="str">
            <v/>
          </cell>
        </row>
        <row r="3290">
          <cell r="C3290" t="str">
            <v>PEBO</v>
          </cell>
          <cell r="D3290" t="str">
            <v>LU3311925971</v>
          </cell>
          <cell r="E3290" t="str">
            <v>43282</v>
          </cell>
          <cell r="F3290" t="str">
            <v>BNP Paribas Funds Global Income Bond</v>
          </cell>
          <cell r="G3290" t="str">
            <v>108760</v>
          </cell>
          <cell r="H3290" t="str">
            <v>BNP Paribas Funds Global Income Bond [Privilege RH EUR, C]</v>
          </cell>
          <cell r="I3290" t="str">
            <v>Not yet launched</v>
          </cell>
          <cell r="J3290" t="str">
            <v/>
          </cell>
          <cell r="K3290" t="str">
            <v>20191129</v>
          </cell>
          <cell r="L3290" t="str">
            <v/>
          </cell>
          <cell r="M3290" t="str">
            <v>Fixed Income</v>
          </cell>
          <cell r="N3290" t="str">
            <v>Capitalisation</v>
          </cell>
          <cell r="O3290" t="str">
            <v>Privilege RH EUR</v>
          </cell>
          <cell r="P3290" t="str">
            <v>EUR</v>
          </cell>
          <cell r="Q3290" t="str">
            <v>SICAV</v>
          </cell>
          <cell r="R3290" t="str">
            <v>Y</v>
          </cell>
          <cell r="S3290" t="str">
            <v>Y</v>
          </cell>
          <cell r="T3290" t="str">
            <v/>
          </cell>
          <cell r="U3290" t="str">
            <v/>
          </cell>
          <cell r="V3290" t="str">
            <v/>
          </cell>
          <cell r="W3290" t="str">
            <v>8</v>
          </cell>
          <cell r="X3290" t="str">
            <v>Category 2</v>
          </cell>
          <cell r="Y3290" t="str">
            <v>3</v>
          </cell>
          <cell r="Z3290" t="str">
            <v>0.71</v>
          </cell>
          <cell r="AA3290" t="str">
            <v/>
          </cell>
          <cell r="AB3290" t="str">
            <v>0.45</v>
          </cell>
          <cell r="AC3290" t="str">
            <v>0.45</v>
          </cell>
          <cell r="AD3290" t="str">
            <v/>
          </cell>
          <cell r="AE3290" t="str">
            <v/>
          </cell>
          <cell r="AF3290" t="str">
            <v/>
          </cell>
          <cell r="AG3290" t="str">
            <v/>
          </cell>
          <cell r="AH3290" t="str">
            <v/>
          </cell>
          <cell r="AI3290" t="str">
            <v/>
          </cell>
          <cell r="AJ3290" t="str">
            <v/>
          </cell>
        </row>
        <row r="3291">
          <cell r="C3291" t="str">
            <v>PEBO</v>
          </cell>
          <cell r="D3291" t="str">
            <v>LU3311926193</v>
          </cell>
          <cell r="E3291" t="str">
            <v>43282</v>
          </cell>
          <cell r="F3291" t="str">
            <v>BNP Paribas Funds Global Income Bond</v>
          </cell>
          <cell r="G3291" t="str">
            <v>108763</v>
          </cell>
          <cell r="H3291" t="str">
            <v>BNP Paribas Funds Global Income Bond [I2 RH EUR, C]</v>
          </cell>
          <cell r="I3291" t="str">
            <v>Not yet launched</v>
          </cell>
          <cell r="J3291" t="str">
            <v/>
          </cell>
          <cell r="K3291" t="str">
            <v>20191129</v>
          </cell>
          <cell r="L3291" t="str">
            <v/>
          </cell>
          <cell r="M3291" t="str">
            <v>Fixed Income</v>
          </cell>
          <cell r="N3291" t="str">
            <v>Capitalisation</v>
          </cell>
          <cell r="O3291" t="str">
            <v>I2 RH EUR</v>
          </cell>
          <cell r="P3291" t="str">
            <v>EUR</v>
          </cell>
          <cell r="Q3291" t="str">
            <v>SICAV</v>
          </cell>
          <cell r="R3291" t="str">
            <v>Y</v>
          </cell>
          <cell r="S3291" t="str">
            <v>Y</v>
          </cell>
          <cell r="T3291" t="str">
            <v/>
          </cell>
          <cell r="U3291" t="str">
            <v/>
          </cell>
          <cell r="V3291" t="str">
            <v/>
          </cell>
          <cell r="W3291" t="str">
            <v>8</v>
          </cell>
          <cell r="X3291" t="str">
            <v>Category 2</v>
          </cell>
          <cell r="Y3291" t="str">
            <v>3</v>
          </cell>
          <cell r="Z3291" t="str">
            <v>0.48</v>
          </cell>
          <cell r="AA3291" t="str">
            <v/>
          </cell>
          <cell r="AB3291" t="str">
            <v>0.3</v>
          </cell>
          <cell r="AC3291" t="str">
            <v>0.3</v>
          </cell>
          <cell r="AD3291" t="str">
            <v/>
          </cell>
          <cell r="AE3291" t="str">
            <v/>
          </cell>
          <cell r="AF3291" t="str">
            <v/>
          </cell>
          <cell r="AG3291" t="str">
            <v/>
          </cell>
          <cell r="AH3291" t="str">
            <v/>
          </cell>
          <cell r="AI3291" t="str">
            <v/>
          </cell>
          <cell r="AJ3291" t="str">
            <v/>
          </cell>
        </row>
        <row r="3292">
          <cell r="C3292" t="str">
            <v>PEBO</v>
          </cell>
          <cell r="D3292" t="str">
            <v>LU3311926276</v>
          </cell>
          <cell r="E3292" t="str">
            <v>43282</v>
          </cell>
          <cell r="F3292" t="str">
            <v>BNP Paribas Funds Global Income Bond</v>
          </cell>
          <cell r="G3292" t="str">
            <v>108762</v>
          </cell>
          <cell r="H3292" t="str">
            <v>BNP Paribas Funds Global Income Bond [I2, C]</v>
          </cell>
          <cell r="I3292" t="str">
            <v>Not yet launched</v>
          </cell>
          <cell r="J3292" t="str">
            <v/>
          </cell>
          <cell r="K3292" t="str">
            <v>20191129</v>
          </cell>
          <cell r="L3292" t="str">
            <v/>
          </cell>
          <cell r="M3292" t="str">
            <v>Fixed Income</v>
          </cell>
          <cell r="N3292" t="str">
            <v>Capitalisation</v>
          </cell>
          <cell r="O3292" t="str">
            <v>I2</v>
          </cell>
          <cell r="P3292" t="str">
            <v>USD</v>
          </cell>
          <cell r="Q3292" t="str">
            <v>SICAV</v>
          </cell>
          <cell r="R3292" t="str">
            <v>N</v>
          </cell>
          <cell r="S3292" t="str">
            <v>Y</v>
          </cell>
          <cell r="T3292" t="str">
            <v/>
          </cell>
          <cell r="U3292" t="str">
            <v/>
          </cell>
          <cell r="V3292" t="str">
            <v/>
          </cell>
          <cell r="W3292" t="str">
            <v>8</v>
          </cell>
          <cell r="X3292" t="str">
            <v>Category 2</v>
          </cell>
          <cell r="Y3292" t="str">
            <v>3</v>
          </cell>
          <cell r="Z3292" t="str">
            <v>0.48</v>
          </cell>
          <cell r="AA3292" t="str">
            <v/>
          </cell>
          <cell r="AB3292" t="str">
            <v>0.3</v>
          </cell>
          <cell r="AC3292" t="str">
            <v>0.3</v>
          </cell>
          <cell r="AD3292" t="str">
            <v/>
          </cell>
          <cell r="AE3292" t="str">
            <v/>
          </cell>
          <cell r="AF3292" t="str">
            <v/>
          </cell>
          <cell r="AG3292" t="str">
            <v/>
          </cell>
          <cell r="AH3292" t="str">
            <v/>
          </cell>
          <cell r="AI3292" t="str">
            <v/>
          </cell>
          <cell r="AJ3292" t="str">
            <v/>
          </cell>
        </row>
        <row r="3293">
          <cell r="C3293" t="str">
            <v>PEBO</v>
          </cell>
          <cell r="D3293" t="str">
            <v>LU3311926359</v>
          </cell>
          <cell r="E3293" t="str">
            <v>43282</v>
          </cell>
          <cell r="F3293" t="str">
            <v>BNP Paribas Funds Global Income Bond</v>
          </cell>
          <cell r="G3293" t="str">
            <v>108817</v>
          </cell>
          <cell r="H3293" t="str">
            <v>BNP Paribas Funds Global Income Bond [I2 RH CHF, C]</v>
          </cell>
          <cell r="I3293" t="str">
            <v>Not yet launched</v>
          </cell>
          <cell r="J3293" t="str">
            <v/>
          </cell>
          <cell r="K3293" t="str">
            <v>20191129</v>
          </cell>
          <cell r="L3293" t="str">
            <v/>
          </cell>
          <cell r="M3293" t="str">
            <v>Fixed Income</v>
          </cell>
          <cell r="N3293" t="str">
            <v>Capitalisation</v>
          </cell>
          <cell r="O3293" t="str">
            <v>I2 RH CHF</v>
          </cell>
          <cell r="P3293" t="str">
            <v>CHF</v>
          </cell>
          <cell r="Q3293" t="str">
            <v>SICAV</v>
          </cell>
          <cell r="R3293" t="str">
            <v>Y</v>
          </cell>
          <cell r="S3293" t="str">
            <v>Y</v>
          </cell>
          <cell r="T3293" t="str">
            <v/>
          </cell>
          <cell r="U3293" t="str">
            <v/>
          </cell>
          <cell r="V3293" t="str">
            <v/>
          </cell>
          <cell r="W3293" t="str">
            <v>8</v>
          </cell>
          <cell r="X3293" t="str">
            <v>Category 2</v>
          </cell>
          <cell r="Y3293" t="str">
            <v>3</v>
          </cell>
          <cell r="Z3293" t="str">
            <v>0.48</v>
          </cell>
          <cell r="AA3293" t="str">
            <v/>
          </cell>
          <cell r="AB3293" t="str">
            <v>0.3</v>
          </cell>
          <cell r="AC3293" t="str">
            <v>0.3</v>
          </cell>
          <cell r="AD3293" t="str">
            <v/>
          </cell>
          <cell r="AE3293" t="str">
            <v/>
          </cell>
          <cell r="AF3293" t="str">
            <v/>
          </cell>
          <cell r="AG3293" t="str">
            <v/>
          </cell>
          <cell r="AH3293" t="str">
            <v/>
          </cell>
          <cell r="AI3293" t="str">
            <v/>
          </cell>
          <cell r="AJ3293" t="str">
            <v/>
          </cell>
        </row>
        <row r="3294">
          <cell r="C3294" t="str">
            <v>PEBO</v>
          </cell>
          <cell r="D3294" t="str">
            <v>LU3311926433</v>
          </cell>
          <cell r="E3294" t="str">
            <v>43282</v>
          </cell>
          <cell r="F3294" t="str">
            <v>BNP Paribas Funds Global Income Bond</v>
          </cell>
          <cell r="G3294" t="str">
            <v>108764</v>
          </cell>
          <cell r="H3294" t="str">
            <v>BNP Paribas Funds Global Income Bond [I2 RH GBP, C]</v>
          </cell>
          <cell r="I3294" t="str">
            <v>Not yet launched</v>
          </cell>
          <cell r="J3294" t="str">
            <v/>
          </cell>
          <cell r="K3294" t="str">
            <v>20191129</v>
          </cell>
          <cell r="L3294" t="str">
            <v/>
          </cell>
          <cell r="M3294" t="str">
            <v>Fixed Income</v>
          </cell>
          <cell r="N3294" t="str">
            <v>Capitalisation</v>
          </cell>
          <cell r="O3294" t="str">
            <v>I2 RH GBP</v>
          </cell>
          <cell r="P3294" t="str">
            <v>GBP</v>
          </cell>
          <cell r="Q3294" t="str">
            <v>SICAV</v>
          </cell>
          <cell r="R3294" t="str">
            <v>Y</v>
          </cell>
          <cell r="S3294" t="str">
            <v>Y</v>
          </cell>
          <cell r="T3294" t="str">
            <v/>
          </cell>
          <cell r="U3294" t="str">
            <v/>
          </cell>
          <cell r="V3294" t="str">
            <v/>
          </cell>
          <cell r="W3294" t="str">
            <v>8</v>
          </cell>
          <cell r="X3294" t="str">
            <v>Category 2</v>
          </cell>
          <cell r="Y3294" t="str">
            <v>3</v>
          </cell>
          <cell r="Z3294" t="str">
            <v>0.48</v>
          </cell>
          <cell r="AA3294" t="str">
            <v/>
          </cell>
          <cell r="AB3294" t="str">
            <v>0.3</v>
          </cell>
          <cell r="AC3294" t="str">
            <v>0.3</v>
          </cell>
          <cell r="AD3294" t="str">
            <v/>
          </cell>
          <cell r="AE3294" t="str">
            <v/>
          </cell>
          <cell r="AF3294" t="str">
            <v/>
          </cell>
          <cell r="AG3294" t="str">
            <v/>
          </cell>
          <cell r="AH3294" t="str">
            <v/>
          </cell>
          <cell r="AI3294" t="str">
            <v/>
          </cell>
          <cell r="AJ3294" t="str">
            <v/>
          </cell>
        </row>
        <row r="3295">
          <cell r="C3295" t="str">
            <v>PEBO</v>
          </cell>
          <cell r="D3295" t="str">
            <v>LU3311926516</v>
          </cell>
          <cell r="E3295" t="str">
            <v>43282</v>
          </cell>
          <cell r="F3295" t="str">
            <v>BNP Paribas Funds Global Income Bond</v>
          </cell>
          <cell r="G3295" t="str">
            <v>108765</v>
          </cell>
          <cell r="H3295" t="str">
            <v>BNP Paribas Funds Global Income Bond [I2 RH GBP QD, D]</v>
          </cell>
          <cell r="I3295" t="str">
            <v>Not yet launched</v>
          </cell>
          <cell r="J3295" t="str">
            <v/>
          </cell>
          <cell r="K3295" t="str">
            <v>20191129</v>
          </cell>
          <cell r="L3295" t="str">
            <v/>
          </cell>
          <cell r="M3295" t="str">
            <v>Fixed Income</v>
          </cell>
          <cell r="N3295" t="str">
            <v>Distribution</v>
          </cell>
          <cell r="O3295" t="str">
            <v>I2 RH GBP QD</v>
          </cell>
          <cell r="P3295" t="str">
            <v>GBP</v>
          </cell>
          <cell r="Q3295" t="str">
            <v>SICAV</v>
          </cell>
          <cell r="R3295" t="str">
            <v>Y</v>
          </cell>
          <cell r="S3295" t="str">
            <v>Y</v>
          </cell>
          <cell r="T3295" t="str">
            <v/>
          </cell>
          <cell r="U3295" t="str">
            <v/>
          </cell>
          <cell r="V3295" t="str">
            <v/>
          </cell>
          <cell r="W3295" t="str">
            <v>8</v>
          </cell>
          <cell r="X3295" t="str">
            <v>Category 2</v>
          </cell>
          <cell r="Y3295" t="str">
            <v>3</v>
          </cell>
          <cell r="Z3295" t="str">
            <v>0.48</v>
          </cell>
          <cell r="AA3295" t="str">
            <v/>
          </cell>
          <cell r="AB3295" t="str">
            <v>0.3</v>
          </cell>
          <cell r="AC3295" t="str">
            <v>0.3</v>
          </cell>
          <cell r="AD3295" t="str">
            <v/>
          </cell>
          <cell r="AE3295" t="str">
            <v/>
          </cell>
          <cell r="AF3295" t="str">
            <v/>
          </cell>
          <cell r="AG3295" t="str">
            <v/>
          </cell>
          <cell r="AH3295" t="str">
            <v/>
          </cell>
          <cell r="AI3295" t="str">
            <v/>
          </cell>
          <cell r="AJ3295" t="str">
            <v/>
          </cell>
        </row>
        <row r="3296">
          <cell r="C3296" t="str">
            <v>PEBO</v>
          </cell>
          <cell r="D3296" t="str">
            <v>LU3311926607</v>
          </cell>
          <cell r="E3296" t="str">
            <v>43282</v>
          </cell>
          <cell r="F3296" t="str">
            <v>BNP Paribas Funds Global Income Bond</v>
          </cell>
          <cell r="G3296" t="str">
            <v>108818</v>
          </cell>
          <cell r="H3296" t="str">
            <v>BNP Paribas Funds Global Income Bond [I2 RH EUR QD, C]</v>
          </cell>
          <cell r="I3296" t="str">
            <v>Not yet launched</v>
          </cell>
          <cell r="J3296" t="str">
            <v/>
          </cell>
          <cell r="K3296" t="str">
            <v>20191129</v>
          </cell>
          <cell r="L3296" t="str">
            <v/>
          </cell>
          <cell r="M3296" t="str">
            <v>Fixed Income</v>
          </cell>
          <cell r="N3296" t="str">
            <v>Capitalisation</v>
          </cell>
          <cell r="O3296" t="str">
            <v>I2 RH EUR QD</v>
          </cell>
          <cell r="P3296" t="str">
            <v>EUR</v>
          </cell>
          <cell r="Q3296" t="str">
            <v>SICAV</v>
          </cell>
          <cell r="R3296" t="str">
            <v>Y</v>
          </cell>
          <cell r="S3296" t="str">
            <v>Y</v>
          </cell>
          <cell r="T3296" t="str">
            <v/>
          </cell>
          <cell r="U3296" t="str">
            <v/>
          </cell>
          <cell r="V3296" t="str">
            <v/>
          </cell>
          <cell r="W3296" t="str">
            <v>8</v>
          </cell>
          <cell r="X3296" t="str">
            <v>Category 2</v>
          </cell>
          <cell r="Y3296" t="str">
            <v>3</v>
          </cell>
          <cell r="Z3296" t="str">
            <v>0.48</v>
          </cell>
          <cell r="AA3296" t="str">
            <v/>
          </cell>
          <cell r="AB3296" t="str">
            <v>0.3</v>
          </cell>
          <cell r="AC3296" t="str">
            <v>0.3</v>
          </cell>
          <cell r="AD3296" t="str">
            <v/>
          </cell>
          <cell r="AE3296" t="str">
            <v/>
          </cell>
          <cell r="AF3296" t="str">
            <v/>
          </cell>
          <cell r="AG3296" t="str">
            <v/>
          </cell>
          <cell r="AH3296" t="str">
            <v/>
          </cell>
          <cell r="AI3296" t="str">
            <v/>
          </cell>
          <cell r="AJ3296" t="str">
            <v/>
          </cell>
        </row>
        <row r="3297">
          <cell r="C3297" t="str">
            <v>PEBO</v>
          </cell>
          <cell r="D3297" t="str">
            <v>LU3311926789</v>
          </cell>
          <cell r="E3297" t="str">
            <v>43282</v>
          </cell>
          <cell r="F3297" t="str">
            <v>BNP Paribas Funds Global Income Bond</v>
          </cell>
          <cell r="G3297" t="str">
            <v>108766</v>
          </cell>
          <cell r="H3297" t="str">
            <v>BNP Paribas Funds Global Income Bond [I2 RH SGD, C]</v>
          </cell>
          <cell r="I3297" t="str">
            <v>Not yet launched</v>
          </cell>
          <cell r="J3297" t="str">
            <v/>
          </cell>
          <cell r="K3297" t="str">
            <v>20191129</v>
          </cell>
          <cell r="L3297" t="str">
            <v/>
          </cell>
          <cell r="M3297" t="str">
            <v>Fixed Income</v>
          </cell>
          <cell r="N3297" t="str">
            <v>Capitalisation</v>
          </cell>
          <cell r="O3297" t="str">
            <v>I2 RH SGD</v>
          </cell>
          <cell r="P3297" t="str">
            <v>SGD</v>
          </cell>
          <cell r="Q3297" t="str">
            <v>SICAV</v>
          </cell>
          <cell r="R3297" t="str">
            <v>Y</v>
          </cell>
          <cell r="S3297" t="str">
            <v>Y</v>
          </cell>
          <cell r="T3297" t="str">
            <v/>
          </cell>
          <cell r="U3297" t="str">
            <v/>
          </cell>
          <cell r="V3297" t="str">
            <v/>
          </cell>
          <cell r="W3297" t="str">
            <v>8</v>
          </cell>
          <cell r="X3297" t="str">
            <v>Category 2</v>
          </cell>
          <cell r="Y3297" t="str">
            <v>3</v>
          </cell>
          <cell r="Z3297" t="str">
            <v>0.48</v>
          </cell>
          <cell r="AA3297" t="str">
            <v/>
          </cell>
          <cell r="AB3297" t="str">
            <v>0.3</v>
          </cell>
          <cell r="AC3297" t="str">
            <v>0.3</v>
          </cell>
          <cell r="AD3297" t="str">
            <v/>
          </cell>
          <cell r="AE3297" t="str">
            <v/>
          </cell>
          <cell r="AF3297" t="str">
            <v/>
          </cell>
          <cell r="AG3297" t="str">
            <v/>
          </cell>
          <cell r="AH3297" t="str">
            <v/>
          </cell>
          <cell r="AI3297" t="str">
            <v/>
          </cell>
          <cell r="AJ3297" t="str">
            <v/>
          </cell>
        </row>
        <row r="3298">
          <cell r="C3298" t="str">
            <v>PEBO</v>
          </cell>
          <cell r="D3298" t="str">
            <v>LU3311926862</v>
          </cell>
          <cell r="E3298" t="str">
            <v>43282</v>
          </cell>
          <cell r="F3298" t="str">
            <v>BNP Paribas Funds Global Income Bond</v>
          </cell>
          <cell r="G3298" t="str">
            <v>108767</v>
          </cell>
          <cell r="H3298" t="str">
            <v>BNP Paribas Funds Global Income Bond [N2, C]</v>
          </cell>
          <cell r="I3298" t="str">
            <v>Not yet launched</v>
          </cell>
          <cell r="J3298" t="str">
            <v/>
          </cell>
          <cell r="K3298" t="str">
            <v>20191129</v>
          </cell>
          <cell r="L3298" t="str">
            <v/>
          </cell>
          <cell r="M3298" t="str">
            <v>Fixed Income</v>
          </cell>
          <cell r="N3298" t="str">
            <v>Capitalisation</v>
          </cell>
          <cell r="O3298" t="str">
            <v>N2</v>
          </cell>
          <cell r="P3298" t="str">
            <v>USD</v>
          </cell>
          <cell r="Q3298" t="str">
            <v>SICAV</v>
          </cell>
          <cell r="R3298" t="str">
            <v>N</v>
          </cell>
          <cell r="S3298" t="str">
            <v>Y</v>
          </cell>
          <cell r="T3298" t="str">
            <v/>
          </cell>
          <cell r="U3298" t="str">
            <v/>
          </cell>
          <cell r="V3298" t="str">
            <v/>
          </cell>
          <cell r="W3298" t="str">
            <v>8</v>
          </cell>
          <cell r="X3298" t="str">
            <v>Category 2</v>
          </cell>
          <cell r="Y3298" t="str">
            <v>3</v>
          </cell>
          <cell r="Z3298" t="str">
            <v>1.71</v>
          </cell>
          <cell r="AA3298" t="str">
            <v/>
          </cell>
          <cell r="AB3298" t="str">
            <v>0.9</v>
          </cell>
          <cell r="AC3298" t="str">
            <v>0.9</v>
          </cell>
          <cell r="AD3298" t="str">
            <v/>
          </cell>
          <cell r="AE3298" t="str">
            <v/>
          </cell>
          <cell r="AF3298" t="str">
            <v/>
          </cell>
          <cell r="AG3298" t="str">
            <v/>
          </cell>
          <cell r="AH3298" t="str">
            <v/>
          </cell>
          <cell r="AI3298" t="str">
            <v/>
          </cell>
          <cell r="AJ3298" t="str">
            <v/>
          </cell>
        </row>
        <row r="3299">
          <cell r="C3299" t="str">
            <v>PEBO</v>
          </cell>
          <cell r="D3299" t="str">
            <v>LU3311926946</v>
          </cell>
          <cell r="E3299" t="str">
            <v>43282</v>
          </cell>
          <cell r="F3299" t="str">
            <v>BNP Paribas Funds Global Income Bond</v>
          </cell>
          <cell r="G3299" t="str">
            <v>108768</v>
          </cell>
          <cell r="H3299" t="str">
            <v>BNP Paribas Funds Global Income Bond [N2 QD, D]</v>
          </cell>
          <cell r="I3299" t="str">
            <v>Not yet launched</v>
          </cell>
          <cell r="J3299" t="str">
            <v/>
          </cell>
          <cell r="K3299" t="str">
            <v>20191129</v>
          </cell>
          <cell r="L3299" t="str">
            <v/>
          </cell>
          <cell r="M3299" t="str">
            <v>Fixed Income</v>
          </cell>
          <cell r="N3299" t="str">
            <v>Distribution</v>
          </cell>
          <cell r="O3299" t="str">
            <v>N2 QD</v>
          </cell>
          <cell r="P3299" t="str">
            <v>EUR</v>
          </cell>
          <cell r="Q3299" t="str">
            <v>SICAV</v>
          </cell>
          <cell r="R3299" t="str">
            <v>Y</v>
          </cell>
          <cell r="S3299" t="str">
            <v>Y</v>
          </cell>
          <cell r="T3299" t="str">
            <v/>
          </cell>
          <cell r="U3299" t="str">
            <v/>
          </cell>
          <cell r="V3299" t="str">
            <v/>
          </cell>
          <cell r="W3299" t="str">
            <v>8</v>
          </cell>
          <cell r="X3299" t="str">
            <v>Category 2</v>
          </cell>
          <cell r="Y3299" t="str">
            <v>3</v>
          </cell>
          <cell r="Z3299" t="str">
            <v>1.71</v>
          </cell>
          <cell r="AA3299" t="str">
            <v/>
          </cell>
          <cell r="AB3299" t="str">
            <v>0.9</v>
          </cell>
          <cell r="AC3299" t="str">
            <v>0.9</v>
          </cell>
          <cell r="AD3299" t="str">
            <v/>
          </cell>
          <cell r="AE3299" t="str">
            <v/>
          </cell>
          <cell r="AF3299" t="str">
            <v/>
          </cell>
          <cell r="AG3299" t="str">
            <v/>
          </cell>
          <cell r="AH3299" t="str">
            <v/>
          </cell>
          <cell r="AI3299" t="str">
            <v/>
          </cell>
          <cell r="AJ3299" t="str">
            <v/>
          </cell>
        </row>
        <row r="3300">
          <cell r="C3300" t="str">
            <v>PEBO</v>
          </cell>
          <cell r="D3300" t="str">
            <v>LU3311927084</v>
          </cell>
          <cell r="E3300" t="str">
            <v>43282</v>
          </cell>
          <cell r="F3300" t="str">
            <v>BNP Paribas Funds Global Income Bond</v>
          </cell>
          <cell r="G3300" t="str">
            <v>108769</v>
          </cell>
          <cell r="H3300" t="str">
            <v>BNP Paribas Funds Global Income Bond [N4, C]</v>
          </cell>
          <cell r="I3300" t="str">
            <v>Not yet launched</v>
          </cell>
          <cell r="J3300" t="str">
            <v/>
          </cell>
          <cell r="K3300" t="str">
            <v>20191129</v>
          </cell>
          <cell r="L3300" t="str">
            <v/>
          </cell>
          <cell r="M3300" t="str">
            <v>Fixed Income</v>
          </cell>
          <cell r="N3300" t="str">
            <v>Capitalisation</v>
          </cell>
          <cell r="O3300" t="str">
            <v>N4</v>
          </cell>
          <cell r="P3300" t="str">
            <v>USD</v>
          </cell>
          <cell r="Q3300" t="str">
            <v>SICAV</v>
          </cell>
          <cell r="R3300" t="str">
            <v>N</v>
          </cell>
          <cell r="S3300" t="str">
            <v>Y</v>
          </cell>
          <cell r="T3300" t="str">
            <v/>
          </cell>
          <cell r="U3300" t="str">
            <v/>
          </cell>
          <cell r="V3300" t="str">
            <v/>
          </cell>
          <cell r="W3300" t="str">
            <v>8</v>
          </cell>
          <cell r="X3300" t="str">
            <v>Category 2</v>
          </cell>
          <cell r="Y3300" t="str">
            <v>3</v>
          </cell>
          <cell r="Z3300" t="str">
            <v>1.71</v>
          </cell>
          <cell r="AA3300" t="str">
            <v/>
          </cell>
          <cell r="AB3300" t="str">
            <v>0.9</v>
          </cell>
          <cell r="AC3300" t="str">
            <v>0.9</v>
          </cell>
          <cell r="AD3300" t="str">
            <v/>
          </cell>
          <cell r="AE3300" t="str">
            <v/>
          </cell>
          <cell r="AF3300" t="str">
            <v/>
          </cell>
          <cell r="AG3300" t="str">
            <v/>
          </cell>
          <cell r="AH3300" t="str">
            <v/>
          </cell>
          <cell r="AI3300" t="str">
            <v/>
          </cell>
          <cell r="AJ3300" t="str">
            <v/>
          </cell>
        </row>
        <row r="3301">
          <cell r="C3301" t="str">
            <v>PEBO</v>
          </cell>
          <cell r="D3301" t="str">
            <v>LU3311927167</v>
          </cell>
          <cell r="E3301" t="str">
            <v>43282</v>
          </cell>
          <cell r="F3301" t="str">
            <v>BNP Paribas Funds Global Income Bond</v>
          </cell>
          <cell r="G3301" t="str">
            <v>108770</v>
          </cell>
          <cell r="H3301" t="str">
            <v>BNP Paribas Funds Global Income Bond [X RH EUR, C]</v>
          </cell>
          <cell r="I3301" t="str">
            <v>Not yet launched</v>
          </cell>
          <cell r="J3301" t="str">
            <v/>
          </cell>
          <cell r="K3301" t="str">
            <v>20191129</v>
          </cell>
          <cell r="L3301" t="str">
            <v/>
          </cell>
          <cell r="M3301" t="str">
            <v>Fixed Income</v>
          </cell>
          <cell r="N3301" t="str">
            <v>Capitalisation</v>
          </cell>
          <cell r="O3301" t="str">
            <v>X RH EUR</v>
          </cell>
          <cell r="P3301" t="str">
            <v>USD</v>
          </cell>
          <cell r="Q3301" t="str">
            <v>SICAV</v>
          </cell>
          <cell r="R3301" t="str">
            <v>N</v>
          </cell>
          <cell r="S3301" t="str">
            <v>Y</v>
          </cell>
          <cell r="T3301" t="str">
            <v/>
          </cell>
          <cell r="U3301" t="str">
            <v/>
          </cell>
          <cell r="V3301" t="str">
            <v/>
          </cell>
          <cell r="W3301" t="str">
            <v>8</v>
          </cell>
          <cell r="X3301" t="str">
            <v>Category 2</v>
          </cell>
          <cell r="Y3301" t="str">
            <v>3</v>
          </cell>
          <cell r="Z3301" t="str">
            <v>0.18</v>
          </cell>
          <cell r="AA3301" t="str">
            <v/>
          </cell>
          <cell r="AB3301" t="str">
            <v>0</v>
          </cell>
          <cell r="AC3301" t="str">
            <v>0</v>
          </cell>
          <cell r="AD3301" t="str">
            <v/>
          </cell>
          <cell r="AE3301" t="str">
            <v/>
          </cell>
          <cell r="AF3301" t="str">
            <v/>
          </cell>
          <cell r="AG3301" t="str">
            <v/>
          </cell>
          <cell r="AH3301" t="str">
            <v/>
          </cell>
          <cell r="AI3301" t="str">
            <v/>
          </cell>
          <cell r="AJ3301" t="str">
            <v/>
          </cell>
        </row>
        <row r="3302">
          <cell r="C3302" t="str">
            <v>PARWIL</v>
          </cell>
          <cell r="D3302" t="str">
            <v>LU0249332452</v>
          </cell>
          <cell r="E3302" t="str">
            <v>2823</v>
          </cell>
          <cell r="F3302" t="str">
            <v>BNP Paribas Funds Global Inflation-Linked Bond</v>
          </cell>
          <cell r="G3302" t="str">
            <v>4135</v>
          </cell>
          <cell r="H3302" t="str">
            <v>BNP Paribas Funds Global Inflation-Linked Bond [Classic, D]</v>
          </cell>
          <cell r="I3302" t="str">
            <v>Launched</v>
          </cell>
          <cell r="J3302" t="str">
            <v>20060725</v>
          </cell>
          <cell r="K3302" t="str">
            <v>20060725</v>
          </cell>
          <cell r="L3302" t="str">
            <v/>
          </cell>
          <cell r="M3302" t="str">
            <v>Fixed Income</v>
          </cell>
          <cell r="N3302" t="str">
            <v>Distribution</v>
          </cell>
          <cell r="O3302" t="str">
            <v>Classic</v>
          </cell>
          <cell r="P3302" t="str">
            <v>EUR</v>
          </cell>
          <cell r="Q3302" t="str">
            <v>SICAV</v>
          </cell>
          <cell r="R3302" t="str">
            <v>N</v>
          </cell>
          <cell r="S3302" t="str">
            <v>Y</v>
          </cell>
          <cell r="T3302" t="str">
            <v>Bloomberg World Govt ILB Index (hedged in EUR) RI</v>
          </cell>
          <cell r="U3302" t="str">
            <v/>
          </cell>
          <cell r="V3302" t="str">
            <v/>
          </cell>
          <cell r="W3302" t="str">
            <v>8</v>
          </cell>
          <cell r="X3302" t="str">
            <v>Category 2</v>
          </cell>
          <cell r="Y3302" t="str">
            <v>3</v>
          </cell>
          <cell r="Z3302" t="str">
            <v>0.96</v>
          </cell>
          <cell r="AA3302" t="str">
            <v/>
          </cell>
          <cell r="AB3302" t="str">
            <v>0.75</v>
          </cell>
          <cell r="AC3302" t="str">
            <v>0.65</v>
          </cell>
          <cell r="AD3302" t="str">
            <v/>
          </cell>
          <cell r="AE3302" t="str">
            <v/>
          </cell>
          <cell r="AF3302" t="str">
            <v/>
          </cell>
          <cell r="AG3302" t="str">
            <v/>
          </cell>
          <cell r="AH3302" t="str">
            <v>0.25</v>
          </cell>
          <cell r="AI3302" t="str">
            <v>0.3</v>
          </cell>
          <cell r="AJ3302" t="str">
            <v>0.05</v>
          </cell>
        </row>
        <row r="3303">
          <cell r="C3303" t="str">
            <v>PARWIL</v>
          </cell>
          <cell r="D3303" t="str">
            <v>LU0249332619</v>
          </cell>
          <cell r="E3303" t="str">
            <v>2823</v>
          </cell>
          <cell r="F3303" t="str">
            <v>BNP Paribas Funds Global Inflation-Linked Bond</v>
          </cell>
          <cell r="G3303" t="str">
            <v>4134</v>
          </cell>
          <cell r="H3303" t="str">
            <v>BNP Paribas Funds Global Inflation-Linked Bond [Classic, C]</v>
          </cell>
          <cell r="I3303" t="str">
            <v>Launched</v>
          </cell>
          <cell r="J3303" t="str">
            <v>20060725</v>
          </cell>
          <cell r="K3303" t="str">
            <v>20060725</v>
          </cell>
          <cell r="L3303" t="str">
            <v/>
          </cell>
          <cell r="M3303" t="str">
            <v>Fixed Income</v>
          </cell>
          <cell r="N3303" t="str">
            <v>Capitalisation</v>
          </cell>
          <cell r="O3303" t="str">
            <v>Classic</v>
          </cell>
          <cell r="P3303" t="str">
            <v>EUR</v>
          </cell>
          <cell r="Q3303" t="str">
            <v>SICAV</v>
          </cell>
          <cell r="R3303" t="str">
            <v>N</v>
          </cell>
          <cell r="S3303" t="str">
            <v>Y</v>
          </cell>
          <cell r="T3303" t="str">
            <v>Bloomberg World Govt ILB Index (hedged in EUR) RI</v>
          </cell>
          <cell r="U3303" t="str">
            <v/>
          </cell>
          <cell r="V3303" t="str">
            <v/>
          </cell>
          <cell r="W3303" t="str">
            <v>8</v>
          </cell>
          <cell r="X3303" t="str">
            <v>Category 2</v>
          </cell>
          <cell r="Y3303" t="str">
            <v>3</v>
          </cell>
          <cell r="Z3303" t="str">
            <v>0.96</v>
          </cell>
          <cell r="AA3303" t="str">
            <v/>
          </cell>
          <cell r="AB3303" t="str">
            <v>0.75</v>
          </cell>
          <cell r="AC3303" t="str">
            <v>0.65</v>
          </cell>
          <cell r="AD3303" t="str">
            <v/>
          </cell>
          <cell r="AE3303" t="str">
            <v/>
          </cell>
          <cell r="AF3303" t="str">
            <v/>
          </cell>
          <cell r="AG3303" t="str">
            <v/>
          </cell>
          <cell r="AH3303" t="str">
            <v>0.25</v>
          </cell>
          <cell r="AI3303" t="str">
            <v>0.3</v>
          </cell>
          <cell r="AJ3303" t="str">
            <v>0.05</v>
          </cell>
        </row>
        <row r="3304">
          <cell r="C3304" t="str">
            <v>PARWIL</v>
          </cell>
          <cell r="D3304" t="str">
            <v>LU0249333690</v>
          </cell>
          <cell r="E3304" t="str">
            <v>2823</v>
          </cell>
          <cell r="F3304" t="str">
            <v>BNP Paribas Funds Global Inflation-Linked Bond</v>
          </cell>
          <cell r="G3304" t="str">
            <v>4136</v>
          </cell>
          <cell r="H3304" t="str">
            <v>BNP Paribas Funds Global Inflation-Linked Bond [N, C]</v>
          </cell>
          <cell r="I3304" t="str">
            <v>Launched</v>
          </cell>
          <cell r="J3304" t="str">
            <v>20060731</v>
          </cell>
          <cell r="K3304" t="str">
            <v>20060725</v>
          </cell>
          <cell r="L3304" t="str">
            <v/>
          </cell>
          <cell r="M3304" t="str">
            <v>Fixed Income</v>
          </cell>
          <cell r="N3304" t="str">
            <v>Capitalisation</v>
          </cell>
          <cell r="O3304" t="str">
            <v>N</v>
          </cell>
          <cell r="P3304" t="str">
            <v>EUR</v>
          </cell>
          <cell r="Q3304" t="str">
            <v>SICAV</v>
          </cell>
          <cell r="R3304" t="str">
            <v>N</v>
          </cell>
          <cell r="S3304" t="str">
            <v>Y</v>
          </cell>
          <cell r="T3304" t="str">
            <v>Bloomberg World Govt ILB Index (hedged in EUR) RI</v>
          </cell>
          <cell r="U3304" t="str">
            <v/>
          </cell>
          <cell r="V3304" t="str">
            <v/>
          </cell>
          <cell r="W3304" t="str">
            <v>8</v>
          </cell>
          <cell r="X3304" t="str">
            <v>Category 2</v>
          </cell>
          <cell r="Y3304" t="str">
            <v>3</v>
          </cell>
          <cell r="Z3304" t="str">
            <v>1.46</v>
          </cell>
          <cell r="AA3304" t="str">
            <v/>
          </cell>
          <cell r="AB3304" t="str">
            <v>0.75</v>
          </cell>
          <cell r="AC3304" t="str">
            <v>0.65</v>
          </cell>
          <cell r="AD3304" t="str">
            <v/>
          </cell>
          <cell r="AE3304" t="str">
            <v/>
          </cell>
          <cell r="AF3304" t="str">
            <v/>
          </cell>
          <cell r="AG3304" t="str">
            <v/>
          </cell>
          <cell r="AH3304" t="str">
            <v>0.25</v>
          </cell>
          <cell r="AI3304" t="str">
            <v>0.3</v>
          </cell>
          <cell r="AJ3304" t="str">
            <v>0.05</v>
          </cell>
        </row>
        <row r="3305">
          <cell r="C3305" t="str">
            <v>PARWIL</v>
          </cell>
          <cell r="D3305" t="str">
            <v>LU0249337410</v>
          </cell>
          <cell r="E3305" t="str">
            <v>2823</v>
          </cell>
          <cell r="F3305" t="str">
            <v>BNP Paribas Funds Global Inflation-Linked Bond</v>
          </cell>
          <cell r="G3305" t="str">
            <v>4140</v>
          </cell>
          <cell r="H3305" t="str">
            <v>BNP Paribas Funds Global Inflation-Linked Bond [X, C]</v>
          </cell>
          <cell r="I3305" t="str">
            <v>Launched</v>
          </cell>
          <cell r="J3305" t="str">
            <v>20060726</v>
          </cell>
          <cell r="K3305" t="str">
            <v>20060725</v>
          </cell>
          <cell r="L3305" t="str">
            <v/>
          </cell>
          <cell r="M3305" t="str">
            <v>Fixed Income</v>
          </cell>
          <cell r="N3305" t="str">
            <v>Capitalisation</v>
          </cell>
          <cell r="O3305" t="str">
            <v>X</v>
          </cell>
          <cell r="P3305" t="str">
            <v>EUR</v>
          </cell>
          <cell r="Q3305" t="str">
            <v>SICAV</v>
          </cell>
          <cell r="R3305" t="str">
            <v>N</v>
          </cell>
          <cell r="S3305" t="str">
            <v>Y</v>
          </cell>
          <cell r="T3305" t="str">
            <v>Bloomberg World Govt ILB Index (hedged in EUR) RI</v>
          </cell>
          <cell r="U3305" t="str">
            <v/>
          </cell>
          <cell r="V3305" t="str">
            <v/>
          </cell>
          <cell r="W3305" t="str">
            <v>8</v>
          </cell>
          <cell r="X3305" t="str">
            <v>Category 2</v>
          </cell>
          <cell r="Y3305" t="str">
            <v>3</v>
          </cell>
          <cell r="Z3305" t="str">
            <v>0.18</v>
          </cell>
          <cell r="AA3305" t="str">
            <v/>
          </cell>
          <cell r="AB3305" t="str">
            <v>0</v>
          </cell>
          <cell r="AC3305" t="str">
            <v>0</v>
          </cell>
          <cell r="AD3305" t="str">
            <v/>
          </cell>
          <cell r="AE3305" t="str">
            <v/>
          </cell>
          <cell r="AF3305" t="str">
            <v/>
          </cell>
          <cell r="AG3305" t="str">
            <v/>
          </cell>
          <cell r="AH3305" t="str">
            <v>0.17</v>
          </cell>
          <cell r="AI3305" t="str">
            <v>0.17</v>
          </cell>
          <cell r="AJ3305" t="str">
            <v>0.01</v>
          </cell>
        </row>
        <row r="3306">
          <cell r="C3306" t="str">
            <v>PARWIL</v>
          </cell>
          <cell r="D3306" t="str">
            <v>LU0249356808</v>
          </cell>
          <cell r="E3306" t="str">
            <v>2823</v>
          </cell>
          <cell r="F3306" t="str">
            <v>BNP Paribas Funds Global Inflation-Linked Bond</v>
          </cell>
          <cell r="G3306" t="str">
            <v>4139</v>
          </cell>
          <cell r="H3306" t="str">
            <v>BNP Paribas Funds Global Inflation-Linked Bond [I, C]</v>
          </cell>
          <cell r="I3306" t="str">
            <v>Launched</v>
          </cell>
          <cell r="J3306" t="str">
            <v>20060731</v>
          </cell>
          <cell r="K3306" t="str">
            <v>20060725</v>
          </cell>
          <cell r="L3306" t="str">
            <v/>
          </cell>
          <cell r="M3306" t="str">
            <v>Fixed Income</v>
          </cell>
          <cell r="N3306" t="str">
            <v>Capitalisation</v>
          </cell>
          <cell r="O3306" t="str">
            <v>I</v>
          </cell>
          <cell r="P3306" t="str">
            <v>EUR</v>
          </cell>
          <cell r="Q3306" t="str">
            <v>SICAV</v>
          </cell>
          <cell r="R3306" t="str">
            <v>N</v>
          </cell>
          <cell r="S3306" t="str">
            <v>Y</v>
          </cell>
          <cell r="T3306" t="str">
            <v>Bloomberg World Govt ILB Index (hedged in EUR) RI</v>
          </cell>
          <cell r="U3306" t="str">
            <v/>
          </cell>
          <cell r="V3306" t="str">
            <v/>
          </cell>
          <cell r="W3306" t="str">
            <v>8</v>
          </cell>
          <cell r="X3306" t="str">
            <v>Category 2</v>
          </cell>
          <cell r="Y3306" t="str">
            <v>3</v>
          </cell>
          <cell r="Z3306" t="str">
            <v>0.41</v>
          </cell>
          <cell r="AA3306" t="str">
            <v/>
          </cell>
          <cell r="AB3306" t="str">
            <v>0.3</v>
          </cell>
          <cell r="AC3306" t="str">
            <v>0.25</v>
          </cell>
          <cell r="AD3306" t="str">
            <v/>
          </cell>
          <cell r="AE3306" t="str">
            <v/>
          </cell>
          <cell r="AF3306" t="str">
            <v/>
          </cell>
          <cell r="AG3306" t="str">
            <v/>
          </cell>
          <cell r="AH3306" t="str">
            <v>0.15</v>
          </cell>
          <cell r="AI3306" t="str">
            <v>0.17</v>
          </cell>
          <cell r="AJ3306" t="str">
            <v>0.01</v>
          </cell>
        </row>
        <row r="3307">
          <cell r="C3307" t="str">
            <v>PARWIL</v>
          </cell>
          <cell r="D3307" t="str">
            <v>LU0249367086</v>
          </cell>
          <cell r="E3307" t="str">
            <v>2823</v>
          </cell>
          <cell r="F3307" t="str">
            <v>BNP Paribas Funds Global Inflation-Linked Bond</v>
          </cell>
          <cell r="G3307" t="str">
            <v>4138</v>
          </cell>
          <cell r="H3307" t="str">
            <v>BNP Paribas Funds Global Inflation-Linked Bond [Privilege, C]</v>
          </cell>
          <cell r="I3307" t="str">
            <v>Launched</v>
          </cell>
          <cell r="J3307" t="str">
            <v>20060725</v>
          </cell>
          <cell r="K3307" t="str">
            <v>20060725</v>
          </cell>
          <cell r="L3307" t="str">
            <v/>
          </cell>
          <cell r="M3307" t="str">
            <v>Fixed Income</v>
          </cell>
          <cell r="N3307" t="str">
            <v>Capitalisation</v>
          </cell>
          <cell r="O3307" t="str">
            <v>Privilege</v>
          </cell>
          <cell r="P3307" t="str">
            <v>EUR</v>
          </cell>
          <cell r="Q3307" t="str">
            <v>SICAV</v>
          </cell>
          <cell r="R3307" t="str">
            <v>N</v>
          </cell>
          <cell r="S3307" t="str">
            <v>Y</v>
          </cell>
          <cell r="T3307" t="str">
            <v>Bloomberg World Govt ILB Index (hedged in EUR) RI</v>
          </cell>
          <cell r="U3307" t="str">
            <v/>
          </cell>
          <cell r="V3307" t="str">
            <v/>
          </cell>
          <cell r="W3307" t="str">
            <v>8</v>
          </cell>
          <cell r="X3307" t="str">
            <v>Category 2</v>
          </cell>
          <cell r="Y3307" t="str">
            <v>3</v>
          </cell>
          <cell r="Z3307" t="str">
            <v>0.56</v>
          </cell>
          <cell r="AA3307" t="str">
            <v/>
          </cell>
          <cell r="AB3307" t="str">
            <v>0.4</v>
          </cell>
          <cell r="AC3307" t="str">
            <v>0.35</v>
          </cell>
          <cell r="AD3307" t="str">
            <v/>
          </cell>
          <cell r="AE3307" t="str">
            <v/>
          </cell>
          <cell r="AF3307" t="str">
            <v/>
          </cell>
          <cell r="AG3307" t="str">
            <v/>
          </cell>
          <cell r="AH3307" t="str">
            <v>0.15</v>
          </cell>
          <cell r="AI3307" t="str">
            <v>0.2</v>
          </cell>
          <cell r="AJ3307" t="str">
            <v>0.05</v>
          </cell>
        </row>
        <row r="3308">
          <cell r="C3308" t="str">
            <v>PARWIL</v>
          </cell>
          <cell r="D3308" t="str">
            <v>LU0823387641</v>
          </cell>
          <cell r="E3308" t="str">
            <v>2823</v>
          </cell>
          <cell r="F3308" t="str">
            <v>BNP Paribas Funds Global Inflation-Linked Bond</v>
          </cell>
          <cell r="G3308" t="str">
            <v>23999</v>
          </cell>
          <cell r="H3308" t="str">
            <v>BNP Paribas Funds Global Inflation-Linked Bond [Privilege, D]</v>
          </cell>
          <cell r="I3308" t="str">
            <v>Launched</v>
          </cell>
          <cell r="J3308" t="str">
            <v>20130306</v>
          </cell>
          <cell r="K3308" t="str">
            <v>20060725</v>
          </cell>
          <cell r="L3308" t="str">
            <v/>
          </cell>
          <cell r="M3308" t="str">
            <v>Fixed Income</v>
          </cell>
          <cell r="N3308" t="str">
            <v>Distribution</v>
          </cell>
          <cell r="O3308" t="str">
            <v>Privilege</v>
          </cell>
          <cell r="P3308" t="str">
            <v>EUR</v>
          </cell>
          <cell r="Q3308" t="str">
            <v>SICAV</v>
          </cell>
          <cell r="R3308" t="str">
            <v>N</v>
          </cell>
          <cell r="S3308" t="str">
            <v>Y</v>
          </cell>
          <cell r="T3308" t="str">
            <v>Bloomberg World Govt ILB Index (hedged in EUR) RI</v>
          </cell>
          <cell r="U3308" t="str">
            <v/>
          </cell>
          <cell r="V3308" t="str">
            <v/>
          </cell>
          <cell r="W3308" t="str">
            <v>8</v>
          </cell>
          <cell r="X3308" t="str">
            <v>Category 2</v>
          </cell>
          <cell r="Y3308" t="str">
            <v>3</v>
          </cell>
          <cell r="Z3308" t="str">
            <v>0.56</v>
          </cell>
          <cell r="AA3308" t="str">
            <v/>
          </cell>
          <cell r="AB3308" t="str">
            <v>0.4</v>
          </cell>
          <cell r="AC3308" t="str">
            <v>0.35</v>
          </cell>
          <cell r="AD3308" t="str">
            <v/>
          </cell>
          <cell r="AE3308" t="str">
            <v/>
          </cell>
          <cell r="AF3308" t="str">
            <v/>
          </cell>
          <cell r="AG3308" t="str">
            <v/>
          </cell>
          <cell r="AH3308" t="str">
            <v>0.15</v>
          </cell>
          <cell r="AI3308" t="str">
            <v>0.2</v>
          </cell>
          <cell r="AJ3308" t="str">
            <v>0.05</v>
          </cell>
        </row>
        <row r="3309">
          <cell r="C3309" t="str">
            <v>PARWIL</v>
          </cell>
          <cell r="D3309" t="str">
            <v>LU0956002983</v>
          </cell>
          <cell r="E3309" t="str">
            <v>2823</v>
          </cell>
          <cell r="F3309" t="str">
            <v>BNP Paribas Funds Global Inflation-Linked Bond</v>
          </cell>
          <cell r="G3309" t="str">
            <v>25768</v>
          </cell>
          <cell r="H3309" t="str">
            <v>BNP Paribas Funds Global Inflation-Linked Bond [I, D]</v>
          </cell>
          <cell r="I3309" t="str">
            <v>Not yet launched</v>
          </cell>
          <cell r="J3309" t="str">
            <v/>
          </cell>
          <cell r="K3309" t="str">
            <v>20060725</v>
          </cell>
          <cell r="L3309" t="str">
            <v/>
          </cell>
          <cell r="M3309" t="str">
            <v>Fixed Income</v>
          </cell>
          <cell r="N3309" t="str">
            <v>Distribution</v>
          </cell>
          <cell r="O3309" t="str">
            <v>I</v>
          </cell>
          <cell r="P3309" t="str">
            <v>EUR</v>
          </cell>
          <cell r="Q3309" t="str">
            <v>SICAV</v>
          </cell>
          <cell r="R3309" t="str">
            <v>N</v>
          </cell>
          <cell r="S3309" t="str">
            <v>Y</v>
          </cell>
          <cell r="T3309" t="str">
            <v>Bloomberg World Govt ILB Index (hedged in EUR) RI</v>
          </cell>
          <cell r="U3309" t="str">
            <v/>
          </cell>
          <cell r="V3309" t="str">
            <v/>
          </cell>
          <cell r="W3309" t="str">
            <v>8</v>
          </cell>
          <cell r="X3309" t="str">
            <v>Category 2</v>
          </cell>
          <cell r="Y3309" t="str">
            <v>3</v>
          </cell>
          <cell r="Z3309" t="str">
            <v>0.41</v>
          </cell>
          <cell r="AA3309" t="str">
            <v/>
          </cell>
          <cell r="AB3309" t="str">
            <v>0.3</v>
          </cell>
          <cell r="AC3309" t="str">
            <v>0.25</v>
          </cell>
          <cell r="AD3309" t="str">
            <v/>
          </cell>
          <cell r="AE3309" t="str">
            <v/>
          </cell>
          <cell r="AF3309" t="str">
            <v/>
          </cell>
          <cell r="AG3309" t="str">
            <v/>
          </cell>
          <cell r="AH3309" t="str">
            <v>0.15</v>
          </cell>
          <cell r="AI3309" t="str">
            <v>0.17</v>
          </cell>
          <cell r="AJ3309" t="str">
            <v>0.01</v>
          </cell>
        </row>
        <row r="3310">
          <cell r="C3310" t="str">
            <v>PARWIL</v>
          </cell>
          <cell r="D3310" t="str">
            <v>LU1824228511</v>
          </cell>
          <cell r="E3310" t="str">
            <v>2823</v>
          </cell>
          <cell r="F3310" t="str">
            <v>BNP Paribas Funds Global Inflation-Linked Bond</v>
          </cell>
          <cell r="G3310" t="str">
            <v>42379</v>
          </cell>
          <cell r="H3310" t="str">
            <v>BNP Paribas Funds Global Inflation-Linked Bond [UI10 H SGD, C]</v>
          </cell>
          <cell r="I3310" t="str">
            <v>Launched</v>
          </cell>
          <cell r="J3310" t="str">
            <v>20180329</v>
          </cell>
          <cell r="K3310" t="str">
            <v>20060725</v>
          </cell>
          <cell r="L3310" t="str">
            <v/>
          </cell>
          <cell r="M3310" t="str">
            <v>Fixed Income</v>
          </cell>
          <cell r="N3310" t="str">
            <v>Capitalisation</v>
          </cell>
          <cell r="O3310" t="str">
            <v>UI10 H SGD</v>
          </cell>
          <cell r="P3310" t="str">
            <v>SGD</v>
          </cell>
          <cell r="Q3310" t="str">
            <v>SICAV</v>
          </cell>
          <cell r="R3310" t="str">
            <v>Y</v>
          </cell>
          <cell r="S3310" t="str">
            <v>Y</v>
          </cell>
          <cell r="T3310" t="str">
            <v>Bloomberg World Government Inflation-Linked Bond Index (hedged in SGD) RI</v>
          </cell>
          <cell r="U3310" t="str">
            <v/>
          </cell>
          <cell r="V3310" t="str">
            <v/>
          </cell>
          <cell r="W3310" t="str">
            <v>8</v>
          </cell>
          <cell r="X3310" t="str">
            <v>Category 2</v>
          </cell>
          <cell r="Y3310" t="str">
            <v>3</v>
          </cell>
          <cell r="Z3310" t="str">
            <v>0.23</v>
          </cell>
          <cell r="AA3310" t="str">
            <v/>
          </cell>
          <cell r="AB3310" t="str">
            <v>0.25</v>
          </cell>
          <cell r="AC3310" t="str">
            <v>0.07,0.08,0.09,0.16</v>
          </cell>
          <cell r="AD3310" t="str">
            <v/>
          </cell>
          <cell r="AE3310" t="str">
            <v/>
          </cell>
          <cell r="AF3310" t="str">
            <v/>
          </cell>
          <cell r="AG3310" t="str">
            <v/>
          </cell>
          <cell r="AH3310" t="str">
            <v>0.13</v>
          </cell>
          <cell r="AI3310" t="str">
            <v>0.17</v>
          </cell>
          <cell r="AJ3310" t="str">
            <v>0.01</v>
          </cell>
        </row>
        <row r="3311">
          <cell r="C3311" t="str">
            <v>PARWIL</v>
          </cell>
          <cell r="D3311" t="str">
            <v>LU2572684541</v>
          </cell>
          <cell r="E3311" t="str">
            <v>2823</v>
          </cell>
          <cell r="F3311" t="str">
            <v>BNP Paribas Funds Global Inflation-Linked Bond</v>
          </cell>
          <cell r="G3311" t="str">
            <v>101688</v>
          </cell>
          <cell r="H3311" t="str">
            <v>BNP Paribas Funds Global Inflation-Linked Bond [Classic USD, C]</v>
          </cell>
          <cell r="I3311" t="str">
            <v>Launched</v>
          </cell>
          <cell r="J3311" t="str">
            <v>20231117</v>
          </cell>
          <cell r="K3311" t="str">
            <v>20060725</v>
          </cell>
          <cell r="L3311" t="str">
            <v/>
          </cell>
          <cell r="M3311" t="str">
            <v>Fixed Income</v>
          </cell>
          <cell r="N3311" t="str">
            <v>Capitalisation</v>
          </cell>
          <cell r="O3311" t="str">
            <v>Classic USD</v>
          </cell>
          <cell r="P3311" t="str">
            <v>USD</v>
          </cell>
          <cell r="Q3311" t="str">
            <v>SICAV</v>
          </cell>
          <cell r="R3311" t="str">
            <v>N</v>
          </cell>
          <cell r="S3311" t="str">
            <v>Y</v>
          </cell>
          <cell r="T3311" t="str">
            <v>Bloomberg World Govt ILB Index (hedged in EUR) RI</v>
          </cell>
          <cell r="U3311" t="str">
            <v/>
          </cell>
          <cell r="V3311" t="str">
            <v/>
          </cell>
          <cell r="W3311" t="str">
            <v>8</v>
          </cell>
          <cell r="X3311" t="str">
            <v>Category 2</v>
          </cell>
          <cell r="Y3311" t="str">
            <v>3</v>
          </cell>
          <cell r="Z3311" t="str">
            <v>0.96</v>
          </cell>
          <cell r="AA3311" t="str">
            <v/>
          </cell>
          <cell r="AB3311" t="str">
            <v>0.75</v>
          </cell>
          <cell r="AC3311" t="str">
            <v>0.65</v>
          </cell>
          <cell r="AD3311" t="str">
            <v/>
          </cell>
          <cell r="AE3311" t="str">
            <v/>
          </cell>
          <cell r="AF3311" t="str">
            <v/>
          </cell>
          <cell r="AG3311" t="str">
            <v/>
          </cell>
          <cell r="AH3311" t="str">
            <v>0.25</v>
          </cell>
          <cell r="AI3311" t="str">
            <v>0.3</v>
          </cell>
          <cell r="AJ3311" t="str">
            <v>0.05</v>
          </cell>
        </row>
        <row r="3312">
          <cell r="C3312" t="str">
            <v>PEWO</v>
          </cell>
          <cell r="D3312" t="str">
            <v/>
          </cell>
          <cell r="E3312" t="str">
            <v>14823</v>
          </cell>
          <cell r="F3312" t="str">
            <v>BNP Paribas Funds Global Megatrends</v>
          </cell>
          <cell r="G3312" t="str">
            <v>108743</v>
          </cell>
          <cell r="H3312" t="str">
            <v>BNP Paribas Funds Global Megatrends [Classic H EUR, C]</v>
          </cell>
          <cell r="I3312" t="str">
            <v>Not yet launched</v>
          </cell>
          <cell r="J3312" t="str">
            <v/>
          </cell>
          <cell r="K3312" t="str">
            <v>20150330</v>
          </cell>
          <cell r="L3312" t="str">
            <v/>
          </cell>
          <cell r="M3312" t="str">
            <v>Equity</v>
          </cell>
          <cell r="N3312" t="str">
            <v>Capitalisation</v>
          </cell>
          <cell r="O3312" t="str">
            <v>Classic H EUR</v>
          </cell>
          <cell r="P3312" t="str">
            <v>EUR</v>
          </cell>
          <cell r="Q3312" t="str">
            <v>SICAV</v>
          </cell>
          <cell r="R3312" t="str">
            <v>Y</v>
          </cell>
          <cell r="S3312" t="str">
            <v>Y</v>
          </cell>
          <cell r="T3312" t="str">
            <v/>
          </cell>
          <cell r="U3312" t="str">
            <v/>
          </cell>
          <cell r="V3312" t="str">
            <v/>
          </cell>
          <cell r="W3312" t="str">
            <v>8</v>
          </cell>
          <cell r="X3312" t="str">
            <v>Category 2</v>
          </cell>
          <cell r="Y3312" t="str">
            <v>4</v>
          </cell>
          <cell r="Z3312" t="str">
            <v>1.96</v>
          </cell>
          <cell r="AA3312" t="str">
            <v/>
          </cell>
          <cell r="AB3312" t="str">
            <v>1.5</v>
          </cell>
          <cell r="AC3312" t="str">
            <v>1.5</v>
          </cell>
          <cell r="AD3312" t="str">
            <v/>
          </cell>
          <cell r="AE3312" t="str">
            <v/>
          </cell>
          <cell r="AF3312" t="str">
            <v/>
          </cell>
          <cell r="AG3312" t="str">
            <v/>
          </cell>
          <cell r="AH3312" t="str">
            <v/>
          </cell>
          <cell r="AI3312" t="str">
            <v/>
          </cell>
          <cell r="AJ3312" t="str">
            <v/>
          </cell>
        </row>
        <row r="3313">
          <cell r="C3313" t="str">
            <v>PEWO</v>
          </cell>
          <cell r="D3313" t="str">
            <v/>
          </cell>
          <cell r="E3313" t="str">
            <v>14823</v>
          </cell>
          <cell r="F3313" t="str">
            <v>BNP Paribas Funds Global Megatrends</v>
          </cell>
          <cell r="G3313" t="str">
            <v>108742</v>
          </cell>
          <cell r="H3313" t="str">
            <v>BNP Paribas Funds Global Megatrends [N2 EUR, C]</v>
          </cell>
          <cell r="I3313" t="str">
            <v>Not yet launched</v>
          </cell>
          <cell r="J3313" t="str">
            <v/>
          </cell>
          <cell r="K3313" t="str">
            <v>20150330</v>
          </cell>
          <cell r="L3313" t="str">
            <v/>
          </cell>
          <cell r="M3313" t="str">
            <v>Equity</v>
          </cell>
          <cell r="N3313" t="str">
            <v>Capitalisation</v>
          </cell>
          <cell r="O3313" t="str">
            <v>N2 EUR</v>
          </cell>
          <cell r="P3313" t="str">
            <v>EUR</v>
          </cell>
          <cell r="Q3313" t="str">
            <v>SICAV</v>
          </cell>
          <cell r="R3313" t="str">
            <v>N</v>
          </cell>
          <cell r="S3313" t="str">
            <v>Y</v>
          </cell>
          <cell r="T3313" t="str">
            <v/>
          </cell>
          <cell r="U3313" t="str">
            <v/>
          </cell>
          <cell r="V3313" t="str">
            <v/>
          </cell>
          <cell r="W3313" t="str">
            <v>8</v>
          </cell>
          <cell r="X3313" t="str">
            <v>Category 2</v>
          </cell>
          <cell r="Y3313" t="str">
            <v>4</v>
          </cell>
          <cell r="Z3313" t="str">
            <v>2.71</v>
          </cell>
          <cell r="AA3313" t="str">
            <v/>
          </cell>
          <cell r="AB3313" t="str">
            <v>1.5</v>
          </cell>
          <cell r="AC3313" t="str">
            <v>1.5</v>
          </cell>
          <cell r="AD3313" t="str">
            <v/>
          </cell>
          <cell r="AE3313" t="str">
            <v/>
          </cell>
          <cell r="AF3313" t="str">
            <v/>
          </cell>
          <cell r="AG3313" t="str">
            <v/>
          </cell>
          <cell r="AH3313" t="str">
            <v/>
          </cell>
          <cell r="AI3313" t="str">
            <v/>
          </cell>
          <cell r="AJ3313" t="str">
            <v/>
          </cell>
        </row>
        <row r="3314">
          <cell r="C3314" t="str">
            <v>PEWO</v>
          </cell>
          <cell r="D3314" t="str">
            <v>LU0950374610</v>
          </cell>
          <cell r="E3314" t="str">
            <v>14823</v>
          </cell>
          <cell r="F3314" t="str">
            <v>BNP Paribas Funds Global Megatrends</v>
          </cell>
          <cell r="G3314" t="str">
            <v>25703</v>
          </cell>
          <cell r="H3314" t="str">
            <v>BNP Paribas Funds Global Megatrends [Privilege, C]</v>
          </cell>
          <cell r="I3314" t="str">
            <v>Launched</v>
          </cell>
          <cell r="J3314" t="str">
            <v>20150330</v>
          </cell>
          <cell r="K3314" t="str">
            <v>20150330</v>
          </cell>
          <cell r="L3314" t="str">
            <v/>
          </cell>
          <cell r="M3314" t="str">
            <v>Equity</v>
          </cell>
          <cell r="N3314" t="str">
            <v>Capitalisation</v>
          </cell>
          <cell r="O3314" t="str">
            <v>Privilege</v>
          </cell>
          <cell r="P3314" t="str">
            <v>USD</v>
          </cell>
          <cell r="Q3314" t="str">
            <v>SICAV</v>
          </cell>
          <cell r="R3314" t="str">
            <v>N</v>
          </cell>
          <cell r="S3314" t="str">
            <v>Y</v>
          </cell>
          <cell r="T3314" t="str">
            <v>MSCI AC World (USD) NR</v>
          </cell>
          <cell r="U3314" t="str">
            <v/>
          </cell>
          <cell r="V3314" t="str">
            <v/>
          </cell>
          <cell r="W3314" t="str">
            <v>8</v>
          </cell>
          <cell r="X3314" t="str">
            <v>Category 2</v>
          </cell>
          <cell r="Y3314" t="str">
            <v>4</v>
          </cell>
          <cell r="Z3314" t="str">
            <v>1.06</v>
          </cell>
          <cell r="AA3314" t="str">
            <v/>
          </cell>
          <cell r="AB3314" t="str">
            <v>0.75</v>
          </cell>
          <cell r="AC3314" t="str">
            <v>0.75</v>
          </cell>
          <cell r="AD3314" t="str">
            <v/>
          </cell>
          <cell r="AE3314" t="str">
            <v/>
          </cell>
          <cell r="AF3314" t="str">
            <v/>
          </cell>
          <cell r="AG3314" t="str">
            <v/>
          </cell>
          <cell r="AH3314" t="str">
            <v>0.25</v>
          </cell>
          <cell r="AI3314" t="str">
            <v>0.25</v>
          </cell>
          <cell r="AJ3314" t="str">
            <v>0.05</v>
          </cell>
        </row>
        <row r="3315">
          <cell r="C3315" t="str">
            <v>PEWO</v>
          </cell>
          <cell r="D3315" t="str">
            <v>LU0950374883</v>
          </cell>
          <cell r="E3315" t="str">
            <v>14823</v>
          </cell>
          <cell r="F3315" t="str">
            <v>BNP Paribas Funds Global Megatrends</v>
          </cell>
          <cell r="G3315" t="str">
            <v>25705</v>
          </cell>
          <cell r="H3315" t="str">
            <v>BNP Paribas Funds Global Megatrends [X, C]</v>
          </cell>
          <cell r="I3315" t="str">
            <v>Launched</v>
          </cell>
          <cell r="J3315" t="str">
            <v>20150330</v>
          </cell>
          <cell r="K3315" t="str">
            <v>20150330</v>
          </cell>
          <cell r="L3315" t="str">
            <v/>
          </cell>
          <cell r="M3315" t="str">
            <v>Equity</v>
          </cell>
          <cell r="N3315" t="str">
            <v>Capitalisation</v>
          </cell>
          <cell r="O3315" t="str">
            <v>X</v>
          </cell>
          <cell r="P3315" t="str">
            <v>USD</v>
          </cell>
          <cell r="Q3315" t="str">
            <v>SICAV</v>
          </cell>
          <cell r="R3315" t="str">
            <v>N</v>
          </cell>
          <cell r="S3315" t="str">
            <v>Y</v>
          </cell>
          <cell r="T3315" t="str">
            <v>MSCI AC World (USD) NR</v>
          </cell>
          <cell r="U3315" t="str">
            <v/>
          </cell>
          <cell r="V3315" t="str">
            <v/>
          </cell>
          <cell r="W3315" t="str">
            <v>8</v>
          </cell>
          <cell r="X3315" t="str">
            <v>Category 2</v>
          </cell>
          <cell r="Y3315" t="str">
            <v>4</v>
          </cell>
          <cell r="Z3315" t="str">
            <v>0.21</v>
          </cell>
          <cell r="AA3315" t="str">
            <v/>
          </cell>
          <cell r="AB3315" t="str">
            <v>0</v>
          </cell>
          <cell r="AC3315" t="str">
            <v>0</v>
          </cell>
          <cell r="AD3315" t="str">
            <v/>
          </cell>
          <cell r="AE3315" t="str">
            <v/>
          </cell>
          <cell r="AF3315" t="str">
            <v/>
          </cell>
          <cell r="AG3315" t="str">
            <v/>
          </cell>
          <cell r="AH3315" t="str">
            <v>0.2</v>
          </cell>
          <cell r="AI3315" t="str">
            <v>0.2</v>
          </cell>
          <cell r="AJ3315" t="str">
            <v>0.01</v>
          </cell>
        </row>
        <row r="3316">
          <cell r="C3316" t="str">
            <v>PEWO</v>
          </cell>
          <cell r="D3316" t="str">
            <v>LU0956005226</v>
          </cell>
          <cell r="E3316" t="str">
            <v>14823</v>
          </cell>
          <cell r="F3316" t="str">
            <v>BNP Paribas Funds Global Megatrends</v>
          </cell>
          <cell r="G3316" t="str">
            <v>25697</v>
          </cell>
          <cell r="H3316" t="str">
            <v>BNP Paribas Funds Global Megatrends [Classic, C]</v>
          </cell>
          <cell r="I3316" t="str">
            <v>Launched</v>
          </cell>
          <cell r="J3316" t="str">
            <v>20150330</v>
          </cell>
          <cell r="K3316" t="str">
            <v>20150330</v>
          </cell>
          <cell r="L3316" t="str">
            <v/>
          </cell>
          <cell r="M3316" t="str">
            <v>Equity</v>
          </cell>
          <cell r="N3316" t="str">
            <v>Capitalisation</v>
          </cell>
          <cell r="O3316" t="str">
            <v>Classic</v>
          </cell>
          <cell r="P3316" t="str">
            <v>USD</v>
          </cell>
          <cell r="Q3316" t="str">
            <v>SICAV</v>
          </cell>
          <cell r="R3316" t="str">
            <v>N</v>
          </cell>
          <cell r="S3316" t="str">
            <v>Y</v>
          </cell>
          <cell r="T3316" t="str">
            <v>MSCI AC World (USD) NR</v>
          </cell>
          <cell r="U3316" t="str">
            <v/>
          </cell>
          <cell r="V3316" t="str">
            <v/>
          </cell>
          <cell r="W3316" t="str">
            <v>8</v>
          </cell>
          <cell r="X3316" t="str">
            <v>Category 2</v>
          </cell>
          <cell r="Y3316" t="str">
            <v>4</v>
          </cell>
          <cell r="Z3316" t="str">
            <v>1.96</v>
          </cell>
          <cell r="AA3316" t="str">
            <v/>
          </cell>
          <cell r="AB3316" t="str">
            <v>1.5</v>
          </cell>
          <cell r="AC3316" t="str">
            <v>1.5</v>
          </cell>
          <cell r="AD3316" t="str">
            <v/>
          </cell>
          <cell r="AE3316" t="str">
            <v/>
          </cell>
          <cell r="AF3316" t="str">
            <v/>
          </cell>
          <cell r="AG3316" t="str">
            <v/>
          </cell>
          <cell r="AH3316" t="str">
            <v>0.4</v>
          </cell>
          <cell r="AI3316" t="str">
            <v>0.4</v>
          </cell>
          <cell r="AJ3316" t="str">
            <v>0.05</v>
          </cell>
        </row>
        <row r="3317">
          <cell r="C3317" t="str">
            <v>PEWO</v>
          </cell>
          <cell r="D3317" t="str">
            <v>LU0956005499</v>
          </cell>
          <cell r="E3317" t="str">
            <v>14823</v>
          </cell>
          <cell r="F3317" t="str">
            <v>BNP Paribas Funds Global Megatrends</v>
          </cell>
          <cell r="G3317" t="str">
            <v>25698</v>
          </cell>
          <cell r="H3317" t="str">
            <v>BNP Paribas Funds Global Megatrends [Classic, D]</v>
          </cell>
          <cell r="I3317" t="str">
            <v>Launched</v>
          </cell>
          <cell r="J3317" t="str">
            <v>20171130</v>
          </cell>
          <cell r="K3317" t="str">
            <v>20150330</v>
          </cell>
          <cell r="L3317" t="str">
            <v/>
          </cell>
          <cell r="M3317" t="str">
            <v>Equity</v>
          </cell>
          <cell r="N3317" t="str">
            <v>Distribution</v>
          </cell>
          <cell r="O3317" t="str">
            <v>Classic</v>
          </cell>
          <cell r="P3317" t="str">
            <v>USD</v>
          </cell>
          <cell r="Q3317" t="str">
            <v>SICAV</v>
          </cell>
          <cell r="R3317" t="str">
            <v>N</v>
          </cell>
          <cell r="S3317" t="str">
            <v>Y</v>
          </cell>
          <cell r="T3317" t="str">
            <v>MSCI AC World (USD) NR</v>
          </cell>
          <cell r="U3317" t="str">
            <v/>
          </cell>
          <cell r="V3317" t="str">
            <v/>
          </cell>
          <cell r="W3317" t="str">
            <v>8</v>
          </cell>
          <cell r="X3317" t="str">
            <v>Category 2</v>
          </cell>
          <cell r="Y3317" t="str">
            <v>4</v>
          </cell>
          <cell r="Z3317" t="str">
            <v>1.96</v>
          </cell>
          <cell r="AA3317" t="str">
            <v/>
          </cell>
          <cell r="AB3317" t="str">
            <v>1.5</v>
          </cell>
          <cell r="AC3317" t="str">
            <v>1.5</v>
          </cell>
          <cell r="AD3317" t="str">
            <v/>
          </cell>
          <cell r="AE3317" t="str">
            <v/>
          </cell>
          <cell r="AF3317" t="str">
            <v/>
          </cell>
          <cell r="AG3317" t="str">
            <v/>
          </cell>
          <cell r="AH3317" t="str">
            <v>0.4</v>
          </cell>
          <cell r="AI3317" t="str">
            <v>0.4</v>
          </cell>
          <cell r="AJ3317" t="str">
            <v>0.05</v>
          </cell>
        </row>
        <row r="3318">
          <cell r="C3318" t="str">
            <v>PEWO</v>
          </cell>
          <cell r="D3318" t="str">
            <v>LU0956005572</v>
          </cell>
          <cell r="E3318" t="str">
            <v>14823</v>
          </cell>
          <cell r="F3318" t="str">
            <v>BNP Paribas Funds Global Megatrends</v>
          </cell>
          <cell r="G3318" t="str">
            <v>25702</v>
          </cell>
          <cell r="H3318" t="str">
            <v>BNP Paribas Funds Global Megatrends [N, C]</v>
          </cell>
          <cell r="I3318" t="str">
            <v>Launched</v>
          </cell>
          <cell r="J3318" t="str">
            <v>20150330</v>
          </cell>
          <cell r="K3318" t="str">
            <v>20150330</v>
          </cell>
          <cell r="L3318" t="str">
            <v/>
          </cell>
          <cell r="M3318" t="str">
            <v>Equity</v>
          </cell>
          <cell r="N3318" t="str">
            <v>Capitalisation</v>
          </cell>
          <cell r="O3318" t="str">
            <v>N</v>
          </cell>
          <cell r="P3318" t="str">
            <v>USD</v>
          </cell>
          <cell r="Q3318" t="str">
            <v>SICAV</v>
          </cell>
          <cell r="R3318" t="str">
            <v>N</v>
          </cell>
          <cell r="S3318" t="str">
            <v>Y</v>
          </cell>
          <cell r="T3318" t="str">
            <v>MSCI AC World (USD) NR</v>
          </cell>
          <cell r="U3318" t="str">
            <v/>
          </cell>
          <cell r="V3318" t="str">
            <v/>
          </cell>
          <cell r="W3318" t="str">
            <v>8</v>
          </cell>
          <cell r="X3318" t="str">
            <v>Category 2</v>
          </cell>
          <cell r="Y3318" t="str">
            <v>4</v>
          </cell>
          <cell r="Z3318" t="str">
            <v>2.71</v>
          </cell>
          <cell r="AA3318" t="str">
            <v/>
          </cell>
          <cell r="AB3318" t="str">
            <v>1.5</v>
          </cell>
          <cell r="AC3318" t="str">
            <v>1.5</v>
          </cell>
          <cell r="AD3318" t="str">
            <v/>
          </cell>
          <cell r="AE3318" t="str">
            <v/>
          </cell>
          <cell r="AF3318" t="str">
            <v/>
          </cell>
          <cell r="AG3318" t="str">
            <v/>
          </cell>
          <cell r="AH3318" t="str">
            <v>0.4</v>
          </cell>
          <cell r="AI3318" t="str">
            <v>0.4</v>
          </cell>
          <cell r="AJ3318" t="str">
            <v>0.05</v>
          </cell>
        </row>
        <row r="3319">
          <cell r="C3319" t="str">
            <v>PEWO</v>
          </cell>
          <cell r="D3319" t="str">
            <v>LU0956005655</v>
          </cell>
          <cell r="E3319" t="str">
            <v>14823</v>
          </cell>
          <cell r="F3319" t="str">
            <v>BNP Paribas Funds Global Megatrends</v>
          </cell>
          <cell r="G3319" t="str">
            <v>25701</v>
          </cell>
          <cell r="H3319" t="str">
            <v>BNP Paribas Funds Global Megatrends [I, C]</v>
          </cell>
          <cell r="I3319" t="str">
            <v>Launched</v>
          </cell>
          <cell r="J3319" t="str">
            <v>20150330</v>
          </cell>
          <cell r="K3319" t="str">
            <v>20150330</v>
          </cell>
          <cell r="L3319" t="str">
            <v/>
          </cell>
          <cell r="M3319" t="str">
            <v>Equity</v>
          </cell>
          <cell r="N3319" t="str">
            <v>Capitalisation</v>
          </cell>
          <cell r="O3319" t="str">
            <v>I</v>
          </cell>
          <cell r="P3319" t="str">
            <v>USD</v>
          </cell>
          <cell r="Q3319" t="str">
            <v>SICAV</v>
          </cell>
          <cell r="R3319" t="str">
            <v>N</v>
          </cell>
          <cell r="S3319" t="str">
            <v>Y</v>
          </cell>
          <cell r="T3319" t="str">
            <v>MSCI AC World (USD) NR</v>
          </cell>
          <cell r="U3319" t="str">
            <v/>
          </cell>
          <cell r="V3319" t="str">
            <v/>
          </cell>
          <cell r="W3319" t="str">
            <v>8</v>
          </cell>
          <cell r="X3319" t="str">
            <v>Category 2</v>
          </cell>
          <cell r="Y3319" t="str">
            <v>4</v>
          </cell>
          <cell r="Z3319" t="str">
            <v>0.96</v>
          </cell>
          <cell r="AA3319" t="str">
            <v/>
          </cell>
          <cell r="AB3319" t="str">
            <v>0.75</v>
          </cell>
          <cell r="AC3319" t="str">
            <v>0.75</v>
          </cell>
          <cell r="AD3319" t="str">
            <v/>
          </cell>
          <cell r="AE3319" t="str">
            <v/>
          </cell>
          <cell r="AF3319" t="str">
            <v/>
          </cell>
          <cell r="AG3319" t="str">
            <v/>
          </cell>
          <cell r="AH3319" t="str">
            <v>0.2</v>
          </cell>
          <cell r="AI3319" t="str">
            <v>0.2</v>
          </cell>
          <cell r="AJ3319" t="str">
            <v>0.01</v>
          </cell>
        </row>
        <row r="3320">
          <cell r="C3320" t="str">
            <v>PEWO</v>
          </cell>
          <cell r="D3320" t="str">
            <v>LU1270636993</v>
          </cell>
          <cell r="E3320" t="str">
            <v>14823</v>
          </cell>
          <cell r="F3320" t="str">
            <v>BNP Paribas Funds Global Megatrends</v>
          </cell>
          <cell r="G3320" t="str">
            <v>28129</v>
          </cell>
          <cell r="H3320" t="str">
            <v>BNP Paribas Funds Global Megatrends [Classic EUR, C]</v>
          </cell>
          <cell r="I3320" t="str">
            <v>Launched</v>
          </cell>
          <cell r="J3320" t="str">
            <v>20150831</v>
          </cell>
          <cell r="K3320" t="str">
            <v>20150330</v>
          </cell>
          <cell r="L3320" t="str">
            <v/>
          </cell>
          <cell r="M3320" t="str">
            <v>Equity</v>
          </cell>
          <cell r="N3320" t="str">
            <v>Capitalisation</v>
          </cell>
          <cell r="O3320" t="str">
            <v>Classic EUR</v>
          </cell>
          <cell r="P3320" t="str">
            <v>EUR</v>
          </cell>
          <cell r="Q3320" t="str">
            <v>SICAV</v>
          </cell>
          <cell r="R3320" t="str">
            <v>N</v>
          </cell>
          <cell r="S3320" t="str">
            <v>Y</v>
          </cell>
          <cell r="T3320" t="str">
            <v>MSCI AC World (EUR) NR</v>
          </cell>
          <cell r="U3320" t="str">
            <v/>
          </cell>
          <cell r="V3320" t="str">
            <v/>
          </cell>
          <cell r="W3320" t="str">
            <v>8</v>
          </cell>
          <cell r="X3320" t="str">
            <v>Category 2</v>
          </cell>
          <cell r="Y3320" t="str">
            <v>4</v>
          </cell>
          <cell r="Z3320" t="str">
            <v>1.96</v>
          </cell>
          <cell r="AA3320" t="str">
            <v/>
          </cell>
          <cell r="AB3320" t="str">
            <v>1.5</v>
          </cell>
          <cell r="AC3320" t="str">
            <v>1.5</v>
          </cell>
          <cell r="AD3320" t="str">
            <v/>
          </cell>
          <cell r="AE3320" t="str">
            <v/>
          </cell>
          <cell r="AF3320" t="str">
            <v/>
          </cell>
          <cell r="AG3320" t="str">
            <v/>
          </cell>
          <cell r="AH3320" t="str">
            <v>0.4</v>
          </cell>
          <cell r="AI3320" t="str">
            <v>0.4</v>
          </cell>
          <cell r="AJ3320" t="str">
            <v>0.05</v>
          </cell>
        </row>
        <row r="3321">
          <cell r="C3321" t="str">
            <v>PEWO</v>
          </cell>
          <cell r="D3321" t="str">
            <v>LU1270637298</v>
          </cell>
          <cell r="E3321" t="str">
            <v>14823</v>
          </cell>
          <cell r="F3321" t="str">
            <v>BNP Paribas Funds Global Megatrends</v>
          </cell>
          <cell r="G3321" t="str">
            <v>28130</v>
          </cell>
          <cell r="H3321" t="str">
            <v>BNP Paribas Funds Global Megatrends [Classic EUR, D]</v>
          </cell>
          <cell r="I3321" t="str">
            <v>Launched</v>
          </cell>
          <cell r="J3321" t="str">
            <v>20150831</v>
          </cell>
          <cell r="K3321" t="str">
            <v>20150330</v>
          </cell>
          <cell r="L3321" t="str">
            <v/>
          </cell>
          <cell r="M3321" t="str">
            <v>Equity</v>
          </cell>
          <cell r="N3321" t="str">
            <v>Distribution</v>
          </cell>
          <cell r="O3321" t="str">
            <v>Classic EUR</v>
          </cell>
          <cell r="P3321" t="str">
            <v>EUR</v>
          </cell>
          <cell r="Q3321" t="str">
            <v>SICAV</v>
          </cell>
          <cell r="R3321" t="str">
            <v>N</v>
          </cell>
          <cell r="S3321" t="str">
            <v>Y</v>
          </cell>
          <cell r="T3321" t="str">
            <v>MSCI AC World (EUR) NR</v>
          </cell>
          <cell r="U3321" t="str">
            <v/>
          </cell>
          <cell r="V3321" t="str">
            <v/>
          </cell>
          <cell r="W3321" t="str">
            <v>8</v>
          </cell>
          <cell r="X3321" t="str">
            <v>Category 2</v>
          </cell>
          <cell r="Y3321" t="str">
            <v>4</v>
          </cell>
          <cell r="Z3321" t="str">
            <v>1.96</v>
          </cell>
          <cell r="AA3321" t="str">
            <v/>
          </cell>
          <cell r="AB3321" t="str">
            <v>1.5</v>
          </cell>
          <cell r="AC3321" t="str">
            <v>1.5</v>
          </cell>
          <cell r="AD3321" t="str">
            <v/>
          </cell>
          <cell r="AE3321" t="str">
            <v/>
          </cell>
          <cell r="AF3321" t="str">
            <v/>
          </cell>
          <cell r="AG3321" t="str">
            <v/>
          </cell>
          <cell r="AH3321" t="str">
            <v>0.4</v>
          </cell>
          <cell r="AI3321" t="str">
            <v>0.4</v>
          </cell>
          <cell r="AJ3321" t="str">
            <v>0.05</v>
          </cell>
        </row>
        <row r="3322">
          <cell r="C3322" t="str">
            <v>PEWO</v>
          </cell>
          <cell r="D3322" t="str">
            <v>LU1342916720</v>
          </cell>
          <cell r="E3322" t="str">
            <v>14823</v>
          </cell>
          <cell r="F3322" t="str">
            <v>BNP Paribas Funds Global Megatrends</v>
          </cell>
          <cell r="G3322" t="str">
            <v>28710</v>
          </cell>
          <cell r="H3322" t="str">
            <v>BNP Paribas Funds Global Megatrends [Classic RH NOK, C]</v>
          </cell>
          <cell r="I3322" t="str">
            <v>Launched</v>
          </cell>
          <cell r="J3322" t="str">
            <v>20160425</v>
          </cell>
          <cell r="K3322" t="str">
            <v>20150330</v>
          </cell>
          <cell r="L3322" t="str">
            <v/>
          </cell>
          <cell r="M3322" t="str">
            <v>Equity</v>
          </cell>
          <cell r="N3322" t="str">
            <v>Capitalisation</v>
          </cell>
          <cell r="O3322" t="str">
            <v>Classic RH NOK</v>
          </cell>
          <cell r="P3322" t="str">
            <v>NOK</v>
          </cell>
          <cell r="Q3322" t="str">
            <v>SICAV</v>
          </cell>
          <cell r="R3322" t="str">
            <v>Y</v>
          </cell>
          <cell r="S3322" t="str">
            <v>Y</v>
          </cell>
          <cell r="T3322" t="str">
            <v>MSCI AC World (Hedged in NOK)</v>
          </cell>
          <cell r="U3322" t="str">
            <v/>
          </cell>
          <cell r="V3322" t="str">
            <v/>
          </cell>
          <cell r="W3322" t="str">
            <v>8</v>
          </cell>
          <cell r="X3322" t="str">
            <v>Category 2</v>
          </cell>
          <cell r="Y3322" t="str">
            <v>4</v>
          </cell>
          <cell r="Z3322" t="str">
            <v>1.96</v>
          </cell>
          <cell r="AA3322" t="str">
            <v/>
          </cell>
          <cell r="AB3322" t="str">
            <v>1.5</v>
          </cell>
          <cell r="AC3322" t="str">
            <v>1.5</v>
          </cell>
          <cell r="AD3322" t="str">
            <v/>
          </cell>
          <cell r="AE3322" t="str">
            <v/>
          </cell>
          <cell r="AF3322" t="str">
            <v/>
          </cell>
          <cell r="AG3322" t="str">
            <v/>
          </cell>
          <cell r="AH3322" t="str">
            <v>0.4</v>
          </cell>
          <cell r="AI3322" t="str">
            <v>0.4</v>
          </cell>
          <cell r="AJ3322" t="str">
            <v>0.05</v>
          </cell>
        </row>
        <row r="3323">
          <cell r="C3323" t="str">
            <v>PEWO</v>
          </cell>
          <cell r="D3323" t="str">
            <v>LU1342917025</v>
          </cell>
          <cell r="E3323" t="str">
            <v>14823</v>
          </cell>
          <cell r="F3323" t="str">
            <v>BNP Paribas Funds Global Megatrends</v>
          </cell>
          <cell r="G3323" t="str">
            <v>28732</v>
          </cell>
          <cell r="H3323" t="str">
            <v>BNP Paribas Funds Global Megatrends [Life EUR, C]</v>
          </cell>
          <cell r="I3323" t="str">
            <v>Launched</v>
          </cell>
          <cell r="J3323" t="str">
            <v>20160425</v>
          </cell>
          <cell r="K3323" t="str">
            <v>20150330</v>
          </cell>
          <cell r="L3323" t="str">
            <v/>
          </cell>
          <cell r="M3323" t="str">
            <v>Equity</v>
          </cell>
          <cell r="N3323" t="str">
            <v>Capitalisation</v>
          </cell>
          <cell r="O3323" t="str">
            <v>Life EUR</v>
          </cell>
          <cell r="P3323" t="str">
            <v>EUR</v>
          </cell>
          <cell r="Q3323" t="str">
            <v>SICAV</v>
          </cell>
          <cell r="R3323" t="str">
            <v>N</v>
          </cell>
          <cell r="S3323" t="str">
            <v>Y</v>
          </cell>
          <cell r="T3323" t="str">
            <v>MSCI AC World (EUR) NR</v>
          </cell>
          <cell r="U3323" t="str">
            <v/>
          </cell>
          <cell r="V3323" t="str">
            <v/>
          </cell>
          <cell r="W3323" t="str">
            <v>8</v>
          </cell>
          <cell r="X3323" t="str">
            <v>Category 2</v>
          </cell>
          <cell r="Y3323" t="str">
            <v>4</v>
          </cell>
          <cell r="Z3323" t="str">
            <v>0.67</v>
          </cell>
          <cell r="AA3323" t="str">
            <v/>
          </cell>
          <cell r="AB3323" t="str">
            <v>1.385</v>
          </cell>
          <cell r="AC3323" t="str">
            <v>0.462</v>
          </cell>
          <cell r="AD3323" t="str">
            <v/>
          </cell>
          <cell r="AE3323" t="str">
            <v/>
          </cell>
          <cell r="AF3323" t="str">
            <v/>
          </cell>
          <cell r="AG3323" t="str">
            <v/>
          </cell>
          <cell r="AH3323" t="str">
            <v>0.2</v>
          </cell>
          <cell r="AI3323" t="str">
            <v>0.2</v>
          </cell>
          <cell r="AJ3323" t="str">
            <v>0.01</v>
          </cell>
        </row>
        <row r="3324">
          <cell r="C3324" t="str">
            <v>PEWO</v>
          </cell>
          <cell r="D3324" t="str">
            <v>LU2200549421</v>
          </cell>
          <cell r="E3324" t="str">
            <v>14823</v>
          </cell>
          <cell r="F3324" t="str">
            <v>BNP Paribas Funds Global Megatrends</v>
          </cell>
          <cell r="G3324" t="str">
            <v>44384</v>
          </cell>
          <cell r="H3324" t="str">
            <v>BNP Paribas Funds Global Megatrends [B, C]</v>
          </cell>
          <cell r="I3324" t="str">
            <v>Launched</v>
          </cell>
          <cell r="J3324" t="str">
            <v>20210408</v>
          </cell>
          <cell r="K3324" t="str">
            <v>20150330</v>
          </cell>
          <cell r="L3324" t="str">
            <v/>
          </cell>
          <cell r="M3324" t="str">
            <v>Equity</v>
          </cell>
          <cell r="N3324" t="str">
            <v>Capitalisation</v>
          </cell>
          <cell r="O3324" t="str">
            <v>B</v>
          </cell>
          <cell r="P3324" t="str">
            <v>USD</v>
          </cell>
          <cell r="Q3324" t="str">
            <v>SICAV</v>
          </cell>
          <cell r="R3324" t="str">
            <v>N</v>
          </cell>
          <cell r="S3324" t="str">
            <v>Y</v>
          </cell>
          <cell r="T3324" t="str">
            <v>MSCI AC World (USD) NR</v>
          </cell>
          <cell r="U3324" t="str">
            <v/>
          </cell>
          <cell r="V3324" t="str">
            <v/>
          </cell>
          <cell r="W3324" t="str">
            <v>8</v>
          </cell>
          <cell r="X3324" t="str">
            <v>Category 2</v>
          </cell>
          <cell r="Y3324" t="str">
            <v>4</v>
          </cell>
          <cell r="Z3324" t="str">
            <v>2.96</v>
          </cell>
          <cell r="AA3324" t="str">
            <v/>
          </cell>
          <cell r="AB3324" t="str">
            <v>1.5</v>
          </cell>
          <cell r="AC3324" t="str">
            <v>1.5</v>
          </cell>
          <cell r="AD3324" t="str">
            <v/>
          </cell>
          <cell r="AE3324" t="str">
            <v/>
          </cell>
          <cell r="AF3324" t="str">
            <v/>
          </cell>
          <cell r="AG3324" t="str">
            <v/>
          </cell>
          <cell r="AH3324" t="str">
            <v>0.4</v>
          </cell>
          <cell r="AI3324" t="str">
            <v>0.4</v>
          </cell>
          <cell r="AJ3324" t="str">
            <v>0.05</v>
          </cell>
        </row>
        <row r="3325">
          <cell r="C3325" t="str">
            <v>PEWO</v>
          </cell>
          <cell r="D3325" t="str">
            <v>LU2200549694</v>
          </cell>
          <cell r="E3325" t="str">
            <v>14823</v>
          </cell>
          <cell r="F3325" t="str">
            <v>BNP Paribas Funds Global Megatrends</v>
          </cell>
          <cell r="G3325" t="str">
            <v>44305</v>
          </cell>
          <cell r="H3325" t="str">
            <v>BNP Paribas Funds Global Megatrends [K EUR, C]</v>
          </cell>
          <cell r="I3325" t="str">
            <v>Launched</v>
          </cell>
          <cell r="J3325" t="str">
            <v>20201001</v>
          </cell>
          <cell r="K3325" t="str">
            <v>20150330</v>
          </cell>
          <cell r="L3325" t="str">
            <v/>
          </cell>
          <cell r="M3325" t="str">
            <v>Equity</v>
          </cell>
          <cell r="N3325" t="str">
            <v>Capitalisation</v>
          </cell>
          <cell r="O3325" t="str">
            <v>K EUR</v>
          </cell>
          <cell r="P3325" t="str">
            <v>EUR</v>
          </cell>
          <cell r="Q3325" t="str">
            <v>SICAV</v>
          </cell>
          <cell r="R3325" t="str">
            <v>N</v>
          </cell>
          <cell r="S3325" t="str">
            <v>Y</v>
          </cell>
          <cell r="T3325" t="str">
            <v>MSCI AC World (EUR) NR</v>
          </cell>
          <cell r="U3325" t="str">
            <v/>
          </cell>
          <cell r="V3325" t="str">
            <v/>
          </cell>
          <cell r="W3325" t="str">
            <v>8</v>
          </cell>
          <cell r="X3325" t="str">
            <v>Category 2</v>
          </cell>
          <cell r="Y3325" t="str">
            <v>4</v>
          </cell>
          <cell r="Z3325" t="str">
            <v>2.71</v>
          </cell>
          <cell r="AA3325" t="str">
            <v/>
          </cell>
          <cell r="AB3325" t="str">
            <v>1.5</v>
          </cell>
          <cell r="AC3325" t="str">
            <v>1.5</v>
          </cell>
          <cell r="AD3325" t="str">
            <v/>
          </cell>
          <cell r="AE3325" t="str">
            <v/>
          </cell>
          <cell r="AF3325" t="str">
            <v/>
          </cell>
          <cell r="AG3325" t="str">
            <v/>
          </cell>
          <cell r="AH3325" t="str">
            <v>0.4</v>
          </cell>
          <cell r="AI3325" t="str">
            <v>0.4</v>
          </cell>
          <cell r="AJ3325" t="str">
            <v>0.05</v>
          </cell>
        </row>
        <row r="3326">
          <cell r="C3326" t="str">
            <v>PEWO</v>
          </cell>
          <cell r="D3326" t="str">
            <v>LU2490721250</v>
          </cell>
          <cell r="E3326" t="str">
            <v>14823</v>
          </cell>
          <cell r="F3326" t="str">
            <v>BNP Paribas Funds Global Megatrends</v>
          </cell>
          <cell r="G3326" t="str">
            <v>101263</v>
          </cell>
          <cell r="H3326" t="str">
            <v>BNP Paribas Funds Global Megatrends [Privilege EUR, C]</v>
          </cell>
          <cell r="I3326" t="str">
            <v>Launched</v>
          </cell>
          <cell r="J3326" t="str">
            <v>20220729</v>
          </cell>
          <cell r="K3326" t="str">
            <v>20150330</v>
          </cell>
          <cell r="L3326" t="str">
            <v/>
          </cell>
          <cell r="M3326" t="str">
            <v>Equity</v>
          </cell>
          <cell r="N3326" t="str">
            <v>Capitalisation</v>
          </cell>
          <cell r="O3326" t="str">
            <v>Privilege EUR</v>
          </cell>
          <cell r="P3326" t="str">
            <v>EUR</v>
          </cell>
          <cell r="Q3326" t="str">
            <v>SICAV</v>
          </cell>
          <cell r="R3326" t="str">
            <v>N</v>
          </cell>
          <cell r="S3326" t="str">
            <v>Y</v>
          </cell>
          <cell r="T3326" t="str">
            <v>MSCI AC World (EUR) NR</v>
          </cell>
          <cell r="U3326" t="str">
            <v/>
          </cell>
          <cell r="V3326" t="str">
            <v/>
          </cell>
          <cell r="W3326" t="str">
            <v>8</v>
          </cell>
          <cell r="X3326" t="str">
            <v>Category 2</v>
          </cell>
          <cell r="Y3326" t="str">
            <v>4</v>
          </cell>
          <cell r="Z3326" t="str">
            <v>1.06</v>
          </cell>
          <cell r="AA3326" t="str">
            <v/>
          </cell>
          <cell r="AB3326" t="str">
            <v>0.75</v>
          </cell>
          <cell r="AC3326" t="str">
            <v>0.75</v>
          </cell>
          <cell r="AD3326" t="str">
            <v/>
          </cell>
          <cell r="AE3326" t="str">
            <v/>
          </cell>
          <cell r="AF3326" t="str">
            <v/>
          </cell>
          <cell r="AG3326" t="str">
            <v/>
          </cell>
          <cell r="AH3326" t="str">
            <v>0.25</v>
          </cell>
          <cell r="AI3326" t="str">
            <v>0.25</v>
          </cell>
          <cell r="AJ3326" t="str">
            <v>0.05</v>
          </cell>
        </row>
        <row r="3327">
          <cell r="C3327" t="str">
            <v>PEWO</v>
          </cell>
          <cell r="D3327" t="str">
            <v>LU2583255596</v>
          </cell>
          <cell r="E3327" t="str">
            <v>14823</v>
          </cell>
          <cell r="F3327" t="str">
            <v>BNP Paribas Funds Global Megatrends</v>
          </cell>
          <cell r="G3327" t="str">
            <v>101811</v>
          </cell>
          <cell r="H3327" t="str">
            <v>BNP Paribas Funds Global Megatrends [Classic NOK, C]</v>
          </cell>
          <cell r="I3327" t="str">
            <v>Launched</v>
          </cell>
          <cell r="J3327" t="str">
            <v>20230922</v>
          </cell>
          <cell r="K3327" t="str">
            <v>20150330</v>
          </cell>
          <cell r="L3327" t="str">
            <v/>
          </cell>
          <cell r="M3327" t="str">
            <v>Equity</v>
          </cell>
          <cell r="N3327" t="str">
            <v>Capitalisation</v>
          </cell>
          <cell r="O3327" t="str">
            <v>Classic NOK</v>
          </cell>
          <cell r="P3327" t="str">
            <v>NOK</v>
          </cell>
          <cell r="Q3327" t="str">
            <v>SICAV</v>
          </cell>
          <cell r="R3327" t="str">
            <v>N</v>
          </cell>
          <cell r="S3327" t="str">
            <v>Y</v>
          </cell>
          <cell r="T3327" t="str">
            <v>MSCI AC World (NOK) NR</v>
          </cell>
          <cell r="U3327" t="str">
            <v/>
          </cell>
          <cell r="V3327" t="str">
            <v/>
          </cell>
          <cell r="W3327" t="str">
            <v>8</v>
          </cell>
          <cell r="X3327" t="str">
            <v>Category 2</v>
          </cell>
          <cell r="Y3327" t="str">
            <v>4</v>
          </cell>
          <cell r="Z3327" t="str">
            <v>1.96</v>
          </cell>
          <cell r="AA3327" t="str">
            <v/>
          </cell>
          <cell r="AB3327" t="str">
            <v>1.5</v>
          </cell>
          <cell r="AC3327" t="str">
            <v>1.5</v>
          </cell>
          <cell r="AD3327" t="str">
            <v/>
          </cell>
          <cell r="AE3327" t="str">
            <v/>
          </cell>
          <cell r="AF3327" t="str">
            <v/>
          </cell>
          <cell r="AG3327" t="str">
            <v/>
          </cell>
          <cell r="AH3327" t="str">
            <v>0.4</v>
          </cell>
          <cell r="AI3327" t="str">
            <v>0.4</v>
          </cell>
          <cell r="AJ3327" t="str">
            <v>0.05</v>
          </cell>
        </row>
        <row r="3328">
          <cell r="C3328" t="str">
            <v>PEWO</v>
          </cell>
          <cell r="D3328" t="str">
            <v>LU2583255679</v>
          </cell>
          <cell r="E3328" t="str">
            <v>14823</v>
          </cell>
          <cell r="F3328" t="str">
            <v>BNP Paribas Funds Global Megatrends</v>
          </cell>
          <cell r="G3328" t="str">
            <v>101813</v>
          </cell>
          <cell r="H3328" t="str">
            <v>BNP Paribas Funds Global Megatrends [N EUR, C]</v>
          </cell>
          <cell r="I3328" t="str">
            <v>Launched</v>
          </cell>
          <cell r="J3328" t="str">
            <v>20230922</v>
          </cell>
          <cell r="K3328" t="str">
            <v>20150330</v>
          </cell>
          <cell r="L3328" t="str">
            <v/>
          </cell>
          <cell r="M3328" t="str">
            <v>Equity</v>
          </cell>
          <cell r="N3328" t="str">
            <v>Capitalisation</v>
          </cell>
          <cell r="O3328" t="str">
            <v>N EUR</v>
          </cell>
          <cell r="P3328" t="str">
            <v>EUR</v>
          </cell>
          <cell r="Q3328" t="str">
            <v>SICAV</v>
          </cell>
          <cell r="R3328" t="str">
            <v>N</v>
          </cell>
          <cell r="S3328" t="str">
            <v>Y</v>
          </cell>
          <cell r="T3328" t="str">
            <v>MSCI AC World (EUR) NR</v>
          </cell>
          <cell r="U3328" t="str">
            <v/>
          </cell>
          <cell r="V3328" t="str">
            <v/>
          </cell>
          <cell r="W3328" t="str">
            <v>8</v>
          </cell>
          <cell r="X3328" t="str">
            <v>Category 2</v>
          </cell>
          <cell r="Y3328" t="str">
            <v>4</v>
          </cell>
          <cell r="Z3328" t="str">
            <v>2.71</v>
          </cell>
          <cell r="AA3328" t="str">
            <v/>
          </cell>
          <cell r="AB3328" t="str">
            <v>1.5</v>
          </cell>
          <cell r="AC3328" t="str">
            <v>1.5</v>
          </cell>
          <cell r="AD3328" t="str">
            <v/>
          </cell>
          <cell r="AE3328" t="str">
            <v/>
          </cell>
          <cell r="AF3328" t="str">
            <v/>
          </cell>
          <cell r="AG3328" t="str">
            <v/>
          </cell>
          <cell r="AH3328" t="str">
            <v>0.4</v>
          </cell>
          <cell r="AI3328" t="str">
            <v>0.4</v>
          </cell>
          <cell r="AJ3328" t="str">
            <v>0.05</v>
          </cell>
        </row>
        <row r="3329">
          <cell r="C3329" t="str">
            <v>PEWO</v>
          </cell>
          <cell r="D3329" t="str">
            <v>LU2583255752</v>
          </cell>
          <cell r="E3329" t="str">
            <v>14823</v>
          </cell>
          <cell r="F3329" t="str">
            <v>BNP Paribas Funds Global Megatrends</v>
          </cell>
          <cell r="G3329" t="str">
            <v>101812</v>
          </cell>
          <cell r="H3329" t="str">
            <v>BNP Paribas Funds Global Megatrends [I EUR, C]</v>
          </cell>
          <cell r="I3329" t="str">
            <v>Launched</v>
          </cell>
          <cell r="J3329" t="str">
            <v>20230922</v>
          </cell>
          <cell r="K3329" t="str">
            <v>20150330</v>
          </cell>
          <cell r="L3329" t="str">
            <v/>
          </cell>
          <cell r="M3329" t="str">
            <v>Equity</v>
          </cell>
          <cell r="N3329" t="str">
            <v>Capitalisation</v>
          </cell>
          <cell r="O3329" t="str">
            <v>I EUR</v>
          </cell>
          <cell r="P3329" t="str">
            <v>EUR</v>
          </cell>
          <cell r="Q3329" t="str">
            <v>SICAV</v>
          </cell>
          <cell r="R3329" t="str">
            <v>N</v>
          </cell>
          <cell r="S3329" t="str">
            <v>Y</v>
          </cell>
          <cell r="T3329" t="str">
            <v>MSCI AC World (EUR) NR</v>
          </cell>
          <cell r="U3329" t="str">
            <v/>
          </cell>
          <cell r="V3329" t="str">
            <v/>
          </cell>
          <cell r="W3329" t="str">
            <v>8</v>
          </cell>
          <cell r="X3329" t="str">
            <v>Category 2</v>
          </cell>
          <cell r="Y3329" t="str">
            <v>4</v>
          </cell>
          <cell r="Z3329" t="str">
            <v>0.96</v>
          </cell>
          <cell r="AA3329" t="str">
            <v/>
          </cell>
          <cell r="AB3329" t="str">
            <v>0.75</v>
          </cell>
          <cell r="AC3329" t="str">
            <v>0.75</v>
          </cell>
          <cell r="AD3329" t="str">
            <v/>
          </cell>
          <cell r="AE3329" t="str">
            <v/>
          </cell>
          <cell r="AF3329" t="str">
            <v/>
          </cell>
          <cell r="AG3329" t="str">
            <v/>
          </cell>
          <cell r="AH3329" t="str">
            <v>0.2</v>
          </cell>
          <cell r="AI3329" t="str">
            <v>0.2</v>
          </cell>
          <cell r="AJ3329" t="str">
            <v>0.01</v>
          </cell>
        </row>
        <row r="3330">
          <cell r="C3330" t="str">
            <v>PEWO</v>
          </cell>
          <cell r="D3330" t="str">
            <v>LU2583255836</v>
          </cell>
          <cell r="E3330" t="str">
            <v>14823</v>
          </cell>
          <cell r="F3330" t="str">
            <v>BNP Paribas Funds Global Megatrends</v>
          </cell>
          <cell r="G3330" t="str">
            <v>101814</v>
          </cell>
          <cell r="H3330" t="str">
            <v>BNP Paribas Funds Global Megatrends [X EUR, C]</v>
          </cell>
          <cell r="I3330" t="str">
            <v>Launched</v>
          </cell>
          <cell r="J3330" t="str">
            <v>20230922</v>
          </cell>
          <cell r="K3330" t="str">
            <v>20150330</v>
          </cell>
          <cell r="L3330" t="str">
            <v/>
          </cell>
          <cell r="M3330" t="str">
            <v>Equity</v>
          </cell>
          <cell r="N3330" t="str">
            <v>Capitalisation</v>
          </cell>
          <cell r="O3330" t="str">
            <v>X EUR</v>
          </cell>
          <cell r="P3330" t="str">
            <v>EUR</v>
          </cell>
          <cell r="Q3330" t="str">
            <v>SICAV</v>
          </cell>
          <cell r="R3330" t="str">
            <v>N</v>
          </cell>
          <cell r="S3330" t="str">
            <v>Y</v>
          </cell>
          <cell r="T3330" t="str">
            <v>MSCI AC World (EUR) NR</v>
          </cell>
          <cell r="U3330" t="str">
            <v/>
          </cell>
          <cell r="V3330" t="str">
            <v/>
          </cell>
          <cell r="W3330" t="str">
            <v>8</v>
          </cell>
          <cell r="X3330" t="str">
            <v>Category 2</v>
          </cell>
          <cell r="Y3330" t="str">
            <v>4</v>
          </cell>
          <cell r="Z3330" t="str">
            <v>0.21</v>
          </cell>
          <cell r="AA3330" t="str">
            <v/>
          </cell>
          <cell r="AB3330" t="str">
            <v>0</v>
          </cell>
          <cell r="AC3330" t="str">
            <v>0</v>
          </cell>
          <cell r="AD3330" t="str">
            <v/>
          </cell>
          <cell r="AE3330" t="str">
            <v/>
          </cell>
          <cell r="AF3330" t="str">
            <v/>
          </cell>
          <cell r="AG3330" t="str">
            <v/>
          </cell>
          <cell r="AH3330" t="str">
            <v>0.2</v>
          </cell>
          <cell r="AI3330" t="str">
            <v>0.2</v>
          </cell>
          <cell r="AJ3330" t="str">
            <v>0.01</v>
          </cell>
        </row>
        <row r="3331">
          <cell r="C3331" t="str">
            <v>PEWO</v>
          </cell>
          <cell r="D3331" t="str">
            <v>LU2616649682</v>
          </cell>
          <cell r="E3331" t="str">
            <v>14823</v>
          </cell>
          <cell r="F3331" t="str">
            <v>BNP Paribas Funds Global Megatrends</v>
          </cell>
          <cell r="G3331" t="str">
            <v>101988</v>
          </cell>
          <cell r="H3331" t="str">
            <v>BNP Paribas Funds Global Megatrends [Privilege H NOK, C]</v>
          </cell>
          <cell r="I3331" t="str">
            <v>Launched</v>
          </cell>
          <cell r="J3331" t="str">
            <v>20230525</v>
          </cell>
          <cell r="K3331" t="str">
            <v>20150330</v>
          </cell>
          <cell r="L3331" t="str">
            <v/>
          </cell>
          <cell r="M3331" t="str">
            <v>Equity</v>
          </cell>
          <cell r="N3331" t="str">
            <v>Capitalisation</v>
          </cell>
          <cell r="O3331" t="str">
            <v>Privilege H NOK</v>
          </cell>
          <cell r="P3331" t="str">
            <v>NOK</v>
          </cell>
          <cell r="Q3331" t="str">
            <v>SICAV</v>
          </cell>
          <cell r="R3331" t="str">
            <v>Y</v>
          </cell>
          <cell r="S3331" t="str">
            <v>Y</v>
          </cell>
          <cell r="T3331" t="str">
            <v>MSCI AC World (Hedged in NOK) NR</v>
          </cell>
          <cell r="U3331" t="str">
            <v/>
          </cell>
          <cell r="V3331" t="str">
            <v/>
          </cell>
          <cell r="W3331" t="str">
            <v>8</v>
          </cell>
          <cell r="X3331" t="str">
            <v>Category 2</v>
          </cell>
          <cell r="Y3331" t="str">
            <v>4</v>
          </cell>
          <cell r="Z3331" t="str">
            <v>1.06</v>
          </cell>
          <cell r="AA3331" t="str">
            <v/>
          </cell>
          <cell r="AB3331" t="str">
            <v>0.75</v>
          </cell>
          <cell r="AC3331" t="str">
            <v>0.75</v>
          </cell>
          <cell r="AD3331" t="str">
            <v/>
          </cell>
          <cell r="AE3331" t="str">
            <v/>
          </cell>
          <cell r="AF3331" t="str">
            <v/>
          </cell>
          <cell r="AG3331" t="str">
            <v/>
          </cell>
          <cell r="AH3331" t="str">
            <v>0.25</v>
          </cell>
          <cell r="AI3331" t="str">
            <v>0.25</v>
          </cell>
          <cell r="AJ3331" t="str">
            <v>0.05</v>
          </cell>
        </row>
        <row r="3332">
          <cell r="C3332" t="str">
            <v>PEWO</v>
          </cell>
          <cell r="D3332" t="str">
            <v>LU2991913976</v>
          </cell>
          <cell r="E3332" t="str">
            <v>14823</v>
          </cell>
          <cell r="F3332" t="str">
            <v>BNP Paribas Funds Global Megatrends</v>
          </cell>
          <cell r="G3332" t="str">
            <v>103314</v>
          </cell>
          <cell r="H3332" t="str">
            <v>BNP Paribas Funds Global Megatrends [Classic H EUR, C]</v>
          </cell>
          <cell r="I3332" t="str">
            <v>Launched</v>
          </cell>
          <cell r="J3332" t="str">
            <v>20250220</v>
          </cell>
          <cell r="K3332" t="str">
            <v>20150330</v>
          </cell>
          <cell r="L3332" t="str">
            <v/>
          </cell>
          <cell r="M3332" t="str">
            <v>Equity</v>
          </cell>
          <cell r="N3332" t="str">
            <v>Capitalisation</v>
          </cell>
          <cell r="O3332" t="str">
            <v>Classic H EUR</v>
          </cell>
          <cell r="P3332" t="str">
            <v>EUR</v>
          </cell>
          <cell r="Q3332" t="str">
            <v>SICAV</v>
          </cell>
          <cell r="R3332" t="str">
            <v>Y</v>
          </cell>
          <cell r="S3332" t="str">
            <v>Y</v>
          </cell>
          <cell r="T3332" t="str">
            <v>MSCI AC World (Hedged in EUR) NR</v>
          </cell>
          <cell r="U3332" t="str">
            <v/>
          </cell>
          <cell r="V3332" t="str">
            <v/>
          </cell>
          <cell r="W3332" t="str">
            <v>8</v>
          </cell>
          <cell r="X3332" t="str">
            <v>Category 2</v>
          </cell>
          <cell r="Y3332" t="str">
            <v>4</v>
          </cell>
          <cell r="Z3332" t="str">
            <v>1.96</v>
          </cell>
          <cell r="AA3332" t="str">
            <v/>
          </cell>
          <cell r="AB3332" t="str">
            <v>1.5</v>
          </cell>
          <cell r="AC3332" t="str">
            <v>1.5</v>
          </cell>
          <cell r="AD3332" t="str">
            <v/>
          </cell>
          <cell r="AE3332" t="str">
            <v/>
          </cell>
          <cell r="AF3332" t="str">
            <v/>
          </cell>
          <cell r="AG3332" t="str">
            <v/>
          </cell>
          <cell r="AH3332" t="str">
            <v>0.4</v>
          </cell>
          <cell r="AI3332" t="str">
            <v>0.4</v>
          </cell>
          <cell r="AJ3332" t="str">
            <v>0.05</v>
          </cell>
        </row>
        <row r="3333">
          <cell r="C3333" t="str">
            <v>PEWO</v>
          </cell>
          <cell r="D3333" t="str">
            <v>LU2991914271</v>
          </cell>
          <cell r="E3333" t="str">
            <v>14823</v>
          </cell>
          <cell r="F3333" t="str">
            <v>BNP Paribas Funds Global Megatrends</v>
          </cell>
          <cell r="G3333" t="str">
            <v>103316</v>
          </cell>
          <cell r="H3333" t="str">
            <v>BNP Paribas Funds Global Megatrends [Privilege H EUR, C]</v>
          </cell>
          <cell r="I3333" t="str">
            <v>Launched</v>
          </cell>
          <cell r="J3333" t="str">
            <v>20250220</v>
          </cell>
          <cell r="K3333" t="str">
            <v>20150330</v>
          </cell>
          <cell r="L3333" t="str">
            <v/>
          </cell>
          <cell r="M3333" t="str">
            <v>Equity</v>
          </cell>
          <cell r="N3333" t="str">
            <v>Capitalisation</v>
          </cell>
          <cell r="O3333" t="str">
            <v>Privilege H EUR</v>
          </cell>
          <cell r="P3333" t="str">
            <v>EUR</v>
          </cell>
          <cell r="Q3333" t="str">
            <v>SICAV</v>
          </cell>
          <cell r="R3333" t="str">
            <v>Y</v>
          </cell>
          <cell r="S3333" t="str">
            <v>Y</v>
          </cell>
          <cell r="T3333" t="str">
            <v>MSCI AC World (Hedged in EUR) NR</v>
          </cell>
          <cell r="U3333" t="str">
            <v/>
          </cell>
          <cell r="V3333" t="str">
            <v/>
          </cell>
          <cell r="W3333" t="str">
            <v>8</v>
          </cell>
          <cell r="X3333" t="str">
            <v>Category 2</v>
          </cell>
          <cell r="Y3333" t="str">
            <v>4</v>
          </cell>
          <cell r="Z3333" t="str">
            <v>1.06</v>
          </cell>
          <cell r="AA3333" t="str">
            <v/>
          </cell>
          <cell r="AB3333" t="str">
            <v>0.75</v>
          </cell>
          <cell r="AC3333" t="str">
            <v>0.75</v>
          </cell>
          <cell r="AD3333" t="str">
            <v/>
          </cell>
          <cell r="AE3333" t="str">
            <v/>
          </cell>
          <cell r="AF3333" t="str">
            <v/>
          </cell>
          <cell r="AG3333" t="str">
            <v/>
          </cell>
          <cell r="AH3333" t="str">
            <v>0.25</v>
          </cell>
          <cell r="AI3333" t="str">
            <v>0.25</v>
          </cell>
          <cell r="AJ3333" t="str">
            <v>0.05</v>
          </cell>
        </row>
        <row r="3334">
          <cell r="C3334" t="str">
            <v>PEWO</v>
          </cell>
          <cell r="D3334" t="str">
            <v>LU3091058183</v>
          </cell>
          <cell r="E3334" t="str">
            <v>14823</v>
          </cell>
          <cell r="F3334" t="str">
            <v>BNP Paribas Funds Global Megatrends</v>
          </cell>
          <cell r="G3334" t="str">
            <v>103925</v>
          </cell>
          <cell r="H3334" t="str">
            <v>BNP Paribas Funds Global Megatrends [Privilege EUR, D]</v>
          </cell>
          <cell r="I3334" t="str">
            <v>Launched</v>
          </cell>
          <cell r="J3334" t="str">
            <v>20250620</v>
          </cell>
          <cell r="K3334" t="str">
            <v>20150330</v>
          </cell>
          <cell r="L3334" t="str">
            <v/>
          </cell>
          <cell r="M3334" t="str">
            <v>Equity</v>
          </cell>
          <cell r="N3334" t="str">
            <v>Distribution</v>
          </cell>
          <cell r="O3334" t="str">
            <v>Privilege EUR</v>
          </cell>
          <cell r="P3334" t="str">
            <v>EUR</v>
          </cell>
          <cell r="Q3334" t="str">
            <v>SICAV</v>
          </cell>
          <cell r="R3334" t="str">
            <v>N</v>
          </cell>
          <cell r="S3334" t="str">
            <v>Y</v>
          </cell>
          <cell r="T3334" t="str">
            <v>MSCI AC World (EUR) NR</v>
          </cell>
          <cell r="U3334" t="str">
            <v/>
          </cell>
          <cell r="V3334" t="str">
            <v/>
          </cell>
          <cell r="W3334" t="str">
            <v>8</v>
          </cell>
          <cell r="X3334" t="str">
            <v>Category 2</v>
          </cell>
          <cell r="Y3334" t="str">
            <v>4</v>
          </cell>
          <cell r="Z3334" t="str">
            <v>1.06</v>
          </cell>
          <cell r="AA3334" t="str">
            <v/>
          </cell>
          <cell r="AB3334" t="str">
            <v>0.75</v>
          </cell>
          <cell r="AC3334" t="str">
            <v>0.75</v>
          </cell>
          <cell r="AD3334" t="str">
            <v/>
          </cell>
          <cell r="AE3334" t="str">
            <v/>
          </cell>
          <cell r="AF3334" t="str">
            <v/>
          </cell>
          <cell r="AG3334" t="str">
            <v/>
          </cell>
          <cell r="AH3334" t="str">
            <v>0.25</v>
          </cell>
          <cell r="AI3334" t="str">
            <v>0.25</v>
          </cell>
          <cell r="AJ3334" t="str">
            <v>0.05</v>
          </cell>
        </row>
        <row r="3335">
          <cell r="C3335" t="str">
            <v>PEWO</v>
          </cell>
          <cell r="D3335" t="str">
            <v>LU3186794957</v>
          </cell>
          <cell r="E3335" t="str">
            <v>14823</v>
          </cell>
          <cell r="F3335" t="str">
            <v>BNP Paribas Funds Global Megatrends</v>
          </cell>
          <cell r="G3335" t="str">
            <v>104150</v>
          </cell>
          <cell r="H3335" t="str">
            <v>BNP Paribas Funds Global Megatrends [X, D]</v>
          </cell>
          <cell r="I3335" t="str">
            <v>Launched</v>
          </cell>
          <cell r="J3335" t="str">
            <v>20250923</v>
          </cell>
          <cell r="K3335" t="str">
            <v>20150330</v>
          </cell>
          <cell r="L3335" t="str">
            <v/>
          </cell>
          <cell r="M3335" t="str">
            <v>Equity</v>
          </cell>
          <cell r="N3335" t="str">
            <v>Distribution</v>
          </cell>
          <cell r="O3335" t="str">
            <v>X</v>
          </cell>
          <cell r="P3335" t="str">
            <v>USD</v>
          </cell>
          <cell r="Q3335" t="str">
            <v>SICAV</v>
          </cell>
          <cell r="R3335" t="str">
            <v>N</v>
          </cell>
          <cell r="S3335" t="str">
            <v>Y</v>
          </cell>
          <cell r="T3335" t="str">
            <v>MSCI AC World (USD) NR</v>
          </cell>
          <cell r="U3335" t="str">
            <v/>
          </cell>
          <cell r="V3335" t="str">
            <v/>
          </cell>
          <cell r="W3335" t="str">
            <v>8</v>
          </cell>
          <cell r="X3335" t="str">
            <v>Category 2</v>
          </cell>
          <cell r="Y3335" t="str">
            <v>4</v>
          </cell>
          <cell r="Z3335" t="str">
            <v>0.21</v>
          </cell>
          <cell r="AA3335" t="str">
            <v/>
          </cell>
          <cell r="AB3335" t="str">
            <v>0</v>
          </cell>
          <cell r="AC3335" t="str">
            <v>0</v>
          </cell>
          <cell r="AD3335" t="str">
            <v/>
          </cell>
          <cell r="AE3335" t="str">
            <v/>
          </cell>
          <cell r="AF3335" t="str">
            <v/>
          </cell>
          <cell r="AG3335" t="str">
            <v/>
          </cell>
          <cell r="AH3335" t="str">
            <v>0.2</v>
          </cell>
          <cell r="AI3335" t="str">
            <v>0.2</v>
          </cell>
          <cell r="AJ3335" t="str">
            <v>0.01</v>
          </cell>
        </row>
        <row r="3336">
          <cell r="C3336" t="str">
            <v>PEWO</v>
          </cell>
          <cell r="D3336" t="str">
            <v>LU3311927324</v>
          </cell>
          <cell r="E3336" t="str">
            <v>14823</v>
          </cell>
          <cell r="F3336" t="str">
            <v>BNP Paribas Funds Global Megatrends</v>
          </cell>
          <cell r="G3336" t="str">
            <v>108741</v>
          </cell>
          <cell r="H3336" t="str">
            <v>BNP Paribas Funds Global Megatrends [K2 EUR, C]</v>
          </cell>
          <cell r="I3336" t="str">
            <v>Not yet launched</v>
          </cell>
          <cell r="J3336" t="str">
            <v/>
          </cell>
          <cell r="K3336" t="str">
            <v>20150330</v>
          </cell>
          <cell r="L3336" t="str">
            <v/>
          </cell>
          <cell r="M3336" t="str">
            <v>Equity</v>
          </cell>
          <cell r="N3336" t="str">
            <v>Capitalisation</v>
          </cell>
          <cell r="O3336" t="str">
            <v>K2 EUR</v>
          </cell>
          <cell r="P3336" t="str">
            <v>EUR</v>
          </cell>
          <cell r="Q3336" t="str">
            <v>SICAV</v>
          </cell>
          <cell r="R3336" t="str">
            <v>N</v>
          </cell>
          <cell r="S3336" t="str">
            <v>Y</v>
          </cell>
          <cell r="T3336" t="str">
            <v/>
          </cell>
          <cell r="U3336" t="str">
            <v/>
          </cell>
          <cell r="V3336" t="str">
            <v/>
          </cell>
          <cell r="W3336" t="str">
            <v>8</v>
          </cell>
          <cell r="X3336" t="str">
            <v>Category 2</v>
          </cell>
          <cell r="Y3336" t="str">
            <v>4</v>
          </cell>
          <cell r="Z3336" t="str">
            <v>2.83</v>
          </cell>
          <cell r="AA3336" t="str">
            <v/>
          </cell>
          <cell r="AB3336" t="str">
            <v>1.5</v>
          </cell>
          <cell r="AC3336" t="str">
            <v>1.5</v>
          </cell>
          <cell r="AD3336" t="str">
            <v/>
          </cell>
          <cell r="AE3336" t="str">
            <v/>
          </cell>
          <cell r="AF3336" t="str">
            <v/>
          </cell>
          <cell r="AG3336" t="str">
            <v/>
          </cell>
          <cell r="AH3336" t="str">
            <v/>
          </cell>
          <cell r="AI3336" t="str">
            <v/>
          </cell>
          <cell r="AJ3336" t="str">
            <v/>
          </cell>
        </row>
        <row r="3337">
          <cell r="C3337" t="str">
            <v>PGRBD</v>
          </cell>
          <cell r="D3337" t="str">
            <v>LU1620156999</v>
          </cell>
          <cell r="E3337" t="str">
            <v>42825</v>
          </cell>
          <cell r="F3337" t="str">
            <v>BNP Paribas Funds Green Bond</v>
          </cell>
          <cell r="G3337" t="str">
            <v>41672</v>
          </cell>
          <cell r="H3337" t="str">
            <v>BNP Paribas Funds Green Bond [Classic, C]</v>
          </cell>
          <cell r="I3337" t="str">
            <v>Launched</v>
          </cell>
          <cell r="J3337" t="str">
            <v>20170907</v>
          </cell>
          <cell r="K3337" t="str">
            <v>20170907</v>
          </cell>
          <cell r="L3337" t="str">
            <v/>
          </cell>
          <cell r="M3337" t="str">
            <v>Fixed Income</v>
          </cell>
          <cell r="N3337" t="str">
            <v>Capitalisation</v>
          </cell>
          <cell r="O3337" t="str">
            <v>Classic</v>
          </cell>
          <cell r="P3337" t="str">
            <v>EUR</v>
          </cell>
          <cell r="Q3337" t="str">
            <v>SICAV</v>
          </cell>
          <cell r="R3337" t="str">
            <v>N</v>
          </cell>
          <cell r="S3337" t="str">
            <v>Y</v>
          </cell>
          <cell r="T3337" t="str">
            <v>Bloomberg MSCI Global Green Bond Index (Hedged in EUR) RI</v>
          </cell>
          <cell r="U3337" t="str">
            <v/>
          </cell>
          <cell r="V3337" t="str">
            <v/>
          </cell>
          <cell r="W3337" t="str">
            <v>9</v>
          </cell>
          <cell r="X3337" t="str">
            <v>Category 1</v>
          </cell>
          <cell r="Y3337" t="str">
            <v>2</v>
          </cell>
          <cell r="Z3337" t="str">
            <v>0.96</v>
          </cell>
          <cell r="AA3337" t="str">
            <v/>
          </cell>
          <cell r="AB3337" t="str">
            <v>0.75</v>
          </cell>
          <cell r="AC3337" t="str">
            <v>0.6</v>
          </cell>
          <cell r="AD3337" t="str">
            <v/>
          </cell>
          <cell r="AE3337" t="str">
            <v/>
          </cell>
          <cell r="AF3337" t="str">
            <v/>
          </cell>
          <cell r="AG3337" t="str">
            <v/>
          </cell>
          <cell r="AH3337" t="str">
            <v>0.3</v>
          </cell>
          <cell r="AI3337" t="str">
            <v>0.3</v>
          </cell>
          <cell r="AJ3337" t="str">
            <v>0.05</v>
          </cell>
        </row>
        <row r="3338">
          <cell r="C3338" t="str">
            <v>PGRBD</v>
          </cell>
          <cell r="D3338" t="str">
            <v>LU1620157021</v>
          </cell>
          <cell r="E3338" t="str">
            <v>42825</v>
          </cell>
          <cell r="F3338" t="str">
            <v>BNP Paribas Funds Green Bond</v>
          </cell>
          <cell r="G3338" t="str">
            <v>41673</v>
          </cell>
          <cell r="H3338" t="str">
            <v>BNP Paribas Funds Green Bond [Classic, D]</v>
          </cell>
          <cell r="I3338" t="str">
            <v>Launched</v>
          </cell>
          <cell r="J3338" t="str">
            <v>20170907</v>
          </cell>
          <cell r="K3338" t="str">
            <v>20170907</v>
          </cell>
          <cell r="L3338" t="str">
            <v/>
          </cell>
          <cell r="M3338" t="str">
            <v>Fixed Income</v>
          </cell>
          <cell r="N3338" t="str">
            <v>Distribution</v>
          </cell>
          <cell r="O3338" t="str">
            <v>Classic</v>
          </cell>
          <cell r="P3338" t="str">
            <v>EUR</v>
          </cell>
          <cell r="Q3338" t="str">
            <v>SICAV</v>
          </cell>
          <cell r="R3338" t="str">
            <v>N</v>
          </cell>
          <cell r="S3338" t="str">
            <v>Y</v>
          </cell>
          <cell r="T3338" t="str">
            <v>Bloomberg MSCI Global Green Bond Index (Hedged in EUR) RI</v>
          </cell>
          <cell r="U3338" t="str">
            <v/>
          </cell>
          <cell r="V3338" t="str">
            <v/>
          </cell>
          <cell r="W3338" t="str">
            <v>9</v>
          </cell>
          <cell r="X3338" t="str">
            <v>Category 1</v>
          </cell>
          <cell r="Y3338" t="str">
            <v>2</v>
          </cell>
          <cell r="Z3338" t="str">
            <v>0.96</v>
          </cell>
          <cell r="AA3338" t="str">
            <v/>
          </cell>
          <cell r="AB3338" t="str">
            <v>0.75</v>
          </cell>
          <cell r="AC3338" t="str">
            <v>0.6</v>
          </cell>
          <cell r="AD3338" t="str">
            <v/>
          </cell>
          <cell r="AE3338" t="str">
            <v/>
          </cell>
          <cell r="AF3338" t="str">
            <v/>
          </cell>
          <cell r="AG3338" t="str">
            <v/>
          </cell>
          <cell r="AH3338" t="str">
            <v>0.3</v>
          </cell>
          <cell r="AI3338" t="str">
            <v>0.3</v>
          </cell>
          <cell r="AJ3338" t="str">
            <v>0.05</v>
          </cell>
        </row>
        <row r="3339">
          <cell r="C3339" t="str">
            <v>PGRBD</v>
          </cell>
          <cell r="D3339" t="str">
            <v>LU1620157294</v>
          </cell>
          <cell r="E3339" t="str">
            <v>42825</v>
          </cell>
          <cell r="F3339" t="str">
            <v>BNP Paribas Funds Green Bond</v>
          </cell>
          <cell r="G3339" t="str">
            <v>41679</v>
          </cell>
          <cell r="H3339" t="str">
            <v>BNP Paribas Funds Green Bond [Privilege, C]</v>
          </cell>
          <cell r="I3339" t="str">
            <v>Launched</v>
          </cell>
          <cell r="J3339" t="str">
            <v>20170907</v>
          </cell>
          <cell r="K3339" t="str">
            <v>20170907</v>
          </cell>
          <cell r="L3339" t="str">
            <v/>
          </cell>
          <cell r="M3339" t="str">
            <v>Fixed Income</v>
          </cell>
          <cell r="N3339" t="str">
            <v>Capitalisation</v>
          </cell>
          <cell r="O3339" t="str">
            <v>Privilege</v>
          </cell>
          <cell r="P3339" t="str">
            <v>EUR</v>
          </cell>
          <cell r="Q3339" t="str">
            <v>SICAV</v>
          </cell>
          <cell r="R3339" t="str">
            <v>N</v>
          </cell>
          <cell r="S3339" t="str">
            <v>Y</v>
          </cell>
          <cell r="T3339" t="str">
            <v>Bloomberg MSCI Global Green Bond Index (Hedged in EUR) RI</v>
          </cell>
          <cell r="U3339" t="str">
            <v/>
          </cell>
          <cell r="V3339" t="str">
            <v/>
          </cell>
          <cell r="W3339" t="str">
            <v>9</v>
          </cell>
          <cell r="X3339" t="str">
            <v>Category 1</v>
          </cell>
          <cell r="Y3339" t="str">
            <v>2</v>
          </cell>
          <cell r="Z3339" t="str">
            <v>0.61</v>
          </cell>
          <cell r="AA3339" t="str">
            <v/>
          </cell>
          <cell r="AB3339" t="str">
            <v>0.4</v>
          </cell>
          <cell r="AC3339" t="str">
            <v>0.35</v>
          </cell>
          <cell r="AD3339" t="str">
            <v/>
          </cell>
          <cell r="AE3339" t="str">
            <v/>
          </cell>
          <cell r="AF3339" t="str">
            <v/>
          </cell>
          <cell r="AG3339" t="str">
            <v/>
          </cell>
          <cell r="AH3339" t="str">
            <v>0.2</v>
          </cell>
          <cell r="AI3339" t="str">
            <v>0.2</v>
          </cell>
          <cell r="AJ3339" t="str">
            <v>0.05</v>
          </cell>
        </row>
        <row r="3340">
          <cell r="C3340" t="str">
            <v>PGRBD</v>
          </cell>
          <cell r="D3340" t="str">
            <v>LU1620157377</v>
          </cell>
          <cell r="E3340" t="str">
            <v>42825</v>
          </cell>
          <cell r="F3340" t="str">
            <v>BNP Paribas Funds Green Bond</v>
          </cell>
          <cell r="G3340" t="str">
            <v>41680</v>
          </cell>
          <cell r="H3340" t="str">
            <v>BNP Paribas Funds Green Bond [Privilege, D]</v>
          </cell>
          <cell r="I3340" t="str">
            <v>Launched</v>
          </cell>
          <cell r="J3340" t="str">
            <v>20170907</v>
          </cell>
          <cell r="K3340" t="str">
            <v>20170907</v>
          </cell>
          <cell r="L3340" t="str">
            <v/>
          </cell>
          <cell r="M3340" t="str">
            <v>Fixed Income</v>
          </cell>
          <cell r="N3340" t="str">
            <v>Distribution</v>
          </cell>
          <cell r="O3340" t="str">
            <v>Privilege</v>
          </cell>
          <cell r="P3340" t="str">
            <v>EUR</v>
          </cell>
          <cell r="Q3340" t="str">
            <v>SICAV</v>
          </cell>
          <cell r="R3340" t="str">
            <v>N</v>
          </cell>
          <cell r="S3340" t="str">
            <v>Y</v>
          </cell>
          <cell r="T3340" t="str">
            <v>Bloomberg MSCI Global Green Bond Index (Hedged in EUR) RI</v>
          </cell>
          <cell r="U3340" t="str">
            <v/>
          </cell>
          <cell r="V3340" t="str">
            <v/>
          </cell>
          <cell r="W3340" t="str">
            <v>9</v>
          </cell>
          <cell r="X3340" t="str">
            <v>Category 1</v>
          </cell>
          <cell r="Y3340" t="str">
            <v>2</v>
          </cell>
          <cell r="Z3340" t="str">
            <v>0.61</v>
          </cell>
          <cell r="AA3340" t="str">
            <v/>
          </cell>
          <cell r="AB3340" t="str">
            <v>0.4</v>
          </cell>
          <cell r="AC3340" t="str">
            <v>0.35</v>
          </cell>
          <cell r="AD3340" t="str">
            <v/>
          </cell>
          <cell r="AE3340" t="str">
            <v/>
          </cell>
          <cell r="AF3340" t="str">
            <v/>
          </cell>
          <cell r="AG3340" t="str">
            <v/>
          </cell>
          <cell r="AH3340" t="str">
            <v>0.2</v>
          </cell>
          <cell r="AI3340" t="str">
            <v>0.2</v>
          </cell>
          <cell r="AJ3340" t="str">
            <v>0.05</v>
          </cell>
        </row>
        <row r="3341">
          <cell r="C3341" t="str">
            <v>PGRBD</v>
          </cell>
          <cell r="D3341" t="str">
            <v>LU1620157450</v>
          </cell>
          <cell r="E3341" t="str">
            <v>42825</v>
          </cell>
          <cell r="F3341" t="str">
            <v>BNP Paribas Funds Green Bond</v>
          </cell>
          <cell r="G3341" t="str">
            <v>41675</v>
          </cell>
          <cell r="H3341" t="str">
            <v>BNP Paribas Funds Green Bond [N, C]</v>
          </cell>
          <cell r="I3341" t="str">
            <v>Launched</v>
          </cell>
          <cell r="J3341" t="str">
            <v>20170907</v>
          </cell>
          <cell r="K3341" t="str">
            <v>20170907</v>
          </cell>
          <cell r="L3341" t="str">
            <v/>
          </cell>
          <cell r="M3341" t="str">
            <v>Fixed Income</v>
          </cell>
          <cell r="N3341" t="str">
            <v>Capitalisation</v>
          </cell>
          <cell r="O3341" t="str">
            <v>N</v>
          </cell>
          <cell r="P3341" t="str">
            <v>EUR</v>
          </cell>
          <cell r="Q3341" t="str">
            <v>SICAV</v>
          </cell>
          <cell r="R3341" t="str">
            <v>N</v>
          </cell>
          <cell r="S3341" t="str">
            <v>Y</v>
          </cell>
          <cell r="T3341" t="str">
            <v>Bloomberg MSCI Global Green Bond Index (Hedged in EUR) RI</v>
          </cell>
          <cell r="U3341" t="str">
            <v/>
          </cell>
          <cell r="V3341" t="str">
            <v/>
          </cell>
          <cell r="W3341" t="str">
            <v>9</v>
          </cell>
          <cell r="X3341" t="str">
            <v>Category 1</v>
          </cell>
          <cell r="Y3341" t="str">
            <v>2</v>
          </cell>
          <cell r="Z3341" t="str">
            <v>1.36</v>
          </cell>
          <cell r="AA3341" t="str">
            <v/>
          </cell>
          <cell r="AB3341" t="str">
            <v>0.75</v>
          </cell>
          <cell r="AC3341" t="str">
            <v>0.5</v>
          </cell>
          <cell r="AD3341" t="str">
            <v/>
          </cell>
          <cell r="AE3341" t="str">
            <v/>
          </cell>
          <cell r="AF3341" t="str">
            <v/>
          </cell>
          <cell r="AG3341" t="str">
            <v/>
          </cell>
          <cell r="AH3341" t="str">
            <v>0.3</v>
          </cell>
          <cell r="AI3341" t="str">
            <v>0.3</v>
          </cell>
          <cell r="AJ3341" t="str">
            <v>0.05</v>
          </cell>
        </row>
        <row r="3342">
          <cell r="C3342" t="str">
            <v>PGRBD</v>
          </cell>
          <cell r="D3342" t="str">
            <v>LU1620157534</v>
          </cell>
          <cell r="E3342" t="str">
            <v>42825</v>
          </cell>
          <cell r="F3342" t="str">
            <v>BNP Paribas Funds Green Bond</v>
          </cell>
          <cell r="G3342" t="str">
            <v>41681</v>
          </cell>
          <cell r="H3342" t="str">
            <v>BNP Paribas Funds Green Bond [I, C]</v>
          </cell>
          <cell r="I3342" t="str">
            <v>Launched</v>
          </cell>
          <cell r="J3342" t="str">
            <v>20170907</v>
          </cell>
          <cell r="K3342" t="str">
            <v>20170907</v>
          </cell>
          <cell r="L3342" t="str">
            <v/>
          </cell>
          <cell r="M3342" t="str">
            <v>Fixed Income</v>
          </cell>
          <cell r="N3342" t="str">
            <v>Capitalisation</v>
          </cell>
          <cell r="O3342" t="str">
            <v>I</v>
          </cell>
          <cell r="P3342" t="str">
            <v>EUR</v>
          </cell>
          <cell r="Q3342" t="str">
            <v>SICAV</v>
          </cell>
          <cell r="R3342" t="str">
            <v>N</v>
          </cell>
          <cell r="S3342" t="str">
            <v>Y</v>
          </cell>
          <cell r="T3342" t="str">
            <v>Bloomberg MSCI Global Green Bond Index (Hedged in EUR) RI</v>
          </cell>
          <cell r="U3342" t="str">
            <v/>
          </cell>
          <cell r="V3342" t="str">
            <v/>
          </cell>
          <cell r="W3342" t="str">
            <v>9</v>
          </cell>
          <cell r="X3342" t="str">
            <v>Category 1</v>
          </cell>
          <cell r="Y3342" t="str">
            <v>2</v>
          </cell>
          <cell r="Z3342" t="str">
            <v>0.43</v>
          </cell>
          <cell r="AA3342" t="str">
            <v/>
          </cell>
          <cell r="AB3342" t="str">
            <v>0.3</v>
          </cell>
          <cell r="AC3342" t="str">
            <v>0.25</v>
          </cell>
          <cell r="AD3342" t="str">
            <v/>
          </cell>
          <cell r="AE3342" t="str">
            <v/>
          </cell>
          <cell r="AF3342" t="str">
            <v/>
          </cell>
          <cell r="AG3342" t="str">
            <v/>
          </cell>
          <cell r="AH3342" t="str">
            <v>0.17</v>
          </cell>
          <cell r="AI3342" t="str">
            <v>0.17</v>
          </cell>
          <cell r="AJ3342" t="str">
            <v>0.01</v>
          </cell>
        </row>
        <row r="3343">
          <cell r="C3343" t="str">
            <v>PGRBD</v>
          </cell>
          <cell r="D3343" t="str">
            <v>LU1620158003</v>
          </cell>
          <cell r="E3343" t="str">
            <v>42825</v>
          </cell>
          <cell r="F3343" t="str">
            <v>BNP Paribas Funds Green Bond</v>
          </cell>
          <cell r="G3343" t="str">
            <v>41688</v>
          </cell>
          <cell r="H3343" t="str">
            <v>BNP Paribas Funds Green Bond [X, C]</v>
          </cell>
          <cell r="I3343" t="str">
            <v>Launched</v>
          </cell>
          <cell r="J3343" t="str">
            <v>20170907</v>
          </cell>
          <cell r="K3343" t="str">
            <v>20170907</v>
          </cell>
          <cell r="L3343" t="str">
            <v/>
          </cell>
          <cell r="M3343" t="str">
            <v>Fixed Income</v>
          </cell>
          <cell r="N3343" t="str">
            <v>Capitalisation</v>
          </cell>
          <cell r="O3343" t="str">
            <v>X</v>
          </cell>
          <cell r="P3343" t="str">
            <v>EUR</v>
          </cell>
          <cell r="Q3343" t="str">
            <v>SICAV</v>
          </cell>
          <cell r="R3343" t="str">
            <v>N</v>
          </cell>
          <cell r="S3343" t="str">
            <v>Y</v>
          </cell>
          <cell r="T3343" t="str">
            <v>Bloomberg MSCI Global Green Bond Index (Hedged in EUR) RI</v>
          </cell>
          <cell r="U3343" t="str">
            <v/>
          </cell>
          <cell r="V3343" t="str">
            <v/>
          </cell>
          <cell r="W3343" t="str">
            <v>9</v>
          </cell>
          <cell r="X3343" t="str">
            <v>Category 1</v>
          </cell>
          <cell r="Y3343" t="str">
            <v>2</v>
          </cell>
          <cell r="Z3343" t="str">
            <v>0.18</v>
          </cell>
          <cell r="AA3343" t="str">
            <v/>
          </cell>
          <cell r="AB3343" t="str">
            <v>0</v>
          </cell>
          <cell r="AC3343" t="str">
            <v>0</v>
          </cell>
          <cell r="AD3343" t="str">
            <v/>
          </cell>
          <cell r="AE3343" t="str">
            <v/>
          </cell>
          <cell r="AF3343" t="str">
            <v/>
          </cell>
          <cell r="AG3343" t="str">
            <v/>
          </cell>
          <cell r="AH3343" t="str">
            <v>0.17</v>
          </cell>
          <cell r="AI3343" t="str">
            <v>0.17</v>
          </cell>
          <cell r="AJ3343" t="str">
            <v>0.01</v>
          </cell>
        </row>
        <row r="3344">
          <cell r="C3344" t="str">
            <v>PGRBD</v>
          </cell>
          <cell r="D3344" t="str">
            <v>LU1920352959</v>
          </cell>
          <cell r="E3344" t="str">
            <v>42825</v>
          </cell>
          <cell r="F3344" t="str">
            <v>BNP Paribas Funds Green Bond</v>
          </cell>
          <cell r="G3344" t="str">
            <v>42995</v>
          </cell>
          <cell r="H3344" t="str">
            <v>BNP Paribas Funds Green Bond [X, D]</v>
          </cell>
          <cell r="I3344" t="str">
            <v>Launched</v>
          </cell>
          <cell r="J3344" t="str">
            <v>20190321</v>
          </cell>
          <cell r="K3344" t="str">
            <v>20170907</v>
          </cell>
          <cell r="L3344" t="str">
            <v/>
          </cell>
          <cell r="M3344" t="str">
            <v>Fixed Income</v>
          </cell>
          <cell r="N3344" t="str">
            <v>Distribution</v>
          </cell>
          <cell r="O3344" t="str">
            <v>X</v>
          </cell>
          <cell r="P3344" t="str">
            <v>EUR</v>
          </cell>
          <cell r="Q3344" t="str">
            <v>SICAV</v>
          </cell>
          <cell r="R3344" t="str">
            <v>N</v>
          </cell>
          <cell r="S3344" t="str">
            <v>Y</v>
          </cell>
          <cell r="T3344" t="str">
            <v>Bloomberg MSCI Global Green Bond Index (Hedged in EUR) RI</v>
          </cell>
          <cell r="U3344" t="str">
            <v/>
          </cell>
          <cell r="V3344" t="str">
            <v/>
          </cell>
          <cell r="W3344" t="str">
            <v>9</v>
          </cell>
          <cell r="X3344" t="str">
            <v>Category 1</v>
          </cell>
          <cell r="Y3344" t="str">
            <v>2</v>
          </cell>
          <cell r="Z3344" t="str">
            <v>0.18</v>
          </cell>
          <cell r="AA3344" t="str">
            <v/>
          </cell>
          <cell r="AB3344" t="str">
            <v>0</v>
          </cell>
          <cell r="AC3344" t="str">
            <v>0</v>
          </cell>
          <cell r="AD3344" t="str">
            <v/>
          </cell>
          <cell r="AE3344" t="str">
            <v/>
          </cell>
          <cell r="AF3344" t="str">
            <v/>
          </cell>
          <cell r="AG3344" t="str">
            <v/>
          </cell>
          <cell r="AH3344" t="str">
            <v>0.17</v>
          </cell>
          <cell r="AI3344" t="str">
            <v>0.17</v>
          </cell>
          <cell r="AJ3344" t="str">
            <v>0.01</v>
          </cell>
        </row>
        <row r="3345">
          <cell r="C3345" t="str">
            <v>PGRBD</v>
          </cell>
          <cell r="D3345" t="str">
            <v>LU2155810125</v>
          </cell>
          <cell r="E3345" t="str">
            <v>42825</v>
          </cell>
          <cell r="F3345" t="str">
            <v>BNP Paribas Funds Green Bond</v>
          </cell>
          <cell r="G3345" t="str">
            <v>44224</v>
          </cell>
          <cell r="H3345" t="str">
            <v>BNP Paribas Funds Green Bond [I, D]</v>
          </cell>
          <cell r="I3345" t="str">
            <v>Not yet launched</v>
          </cell>
          <cell r="J3345" t="str">
            <v/>
          </cell>
          <cell r="K3345" t="str">
            <v>20170907</v>
          </cell>
          <cell r="L3345" t="str">
            <v/>
          </cell>
          <cell r="M3345" t="str">
            <v>Fixed Income</v>
          </cell>
          <cell r="N3345" t="str">
            <v>Distribution</v>
          </cell>
          <cell r="O3345" t="str">
            <v>I</v>
          </cell>
          <cell r="P3345" t="str">
            <v>EUR</v>
          </cell>
          <cell r="Q3345" t="str">
            <v>SICAV</v>
          </cell>
          <cell r="R3345" t="str">
            <v>N</v>
          </cell>
          <cell r="S3345" t="str">
            <v>Y</v>
          </cell>
          <cell r="T3345" t="str">
            <v>Bloomberg MSCI Global Green Bond Index (Hedged in EUR) RI</v>
          </cell>
          <cell r="U3345" t="str">
            <v/>
          </cell>
          <cell r="V3345" t="str">
            <v/>
          </cell>
          <cell r="W3345" t="str">
            <v>9</v>
          </cell>
          <cell r="X3345" t="str">
            <v>Category 1</v>
          </cell>
          <cell r="Y3345" t="str">
            <v>2</v>
          </cell>
          <cell r="Z3345" t="str">
            <v>0.43</v>
          </cell>
          <cell r="AA3345" t="str">
            <v/>
          </cell>
          <cell r="AB3345" t="str">
            <v>0.3</v>
          </cell>
          <cell r="AC3345" t="str">
            <v>0.25</v>
          </cell>
          <cell r="AD3345" t="str">
            <v/>
          </cell>
          <cell r="AE3345" t="str">
            <v/>
          </cell>
          <cell r="AF3345" t="str">
            <v/>
          </cell>
          <cell r="AG3345" t="str">
            <v/>
          </cell>
          <cell r="AH3345" t="str">
            <v>0.17</v>
          </cell>
          <cell r="AI3345" t="str">
            <v>0.17</v>
          </cell>
          <cell r="AJ3345" t="str">
            <v>0.01</v>
          </cell>
        </row>
        <row r="3346">
          <cell r="C3346" t="str">
            <v>PGRBD</v>
          </cell>
          <cell r="D3346" t="str">
            <v>LU2200550437</v>
          </cell>
          <cell r="E3346" t="str">
            <v>42825</v>
          </cell>
          <cell r="F3346" t="str">
            <v>BNP Paribas Funds Green Bond</v>
          </cell>
          <cell r="G3346" t="str">
            <v>44309</v>
          </cell>
          <cell r="H3346" t="str">
            <v>BNP Paribas Funds Green Bond [K, C]</v>
          </cell>
          <cell r="I3346" t="str">
            <v>Launched</v>
          </cell>
          <cell r="J3346" t="str">
            <v>20200923</v>
          </cell>
          <cell r="K3346" t="str">
            <v>20170907</v>
          </cell>
          <cell r="L3346" t="str">
            <v/>
          </cell>
          <cell r="M3346" t="str">
            <v>Fixed Income</v>
          </cell>
          <cell r="N3346" t="str">
            <v>Capitalisation</v>
          </cell>
          <cell r="O3346" t="str">
            <v>K</v>
          </cell>
          <cell r="P3346" t="str">
            <v>EUR</v>
          </cell>
          <cell r="Q3346" t="str">
            <v>SICAV</v>
          </cell>
          <cell r="R3346" t="str">
            <v>N</v>
          </cell>
          <cell r="S3346" t="str">
            <v>Y</v>
          </cell>
          <cell r="T3346" t="str">
            <v>Bloomberg MSCI Global Green Bond Index (Hedged in EUR) RI</v>
          </cell>
          <cell r="U3346" t="str">
            <v/>
          </cell>
          <cell r="V3346" t="str">
            <v/>
          </cell>
          <cell r="W3346" t="str">
            <v>9</v>
          </cell>
          <cell r="X3346" t="str">
            <v>Category 1</v>
          </cell>
          <cell r="Y3346" t="str">
            <v>2</v>
          </cell>
          <cell r="Z3346" t="str">
            <v>1.61</v>
          </cell>
          <cell r="AA3346" t="str">
            <v/>
          </cell>
          <cell r="AB3346" t="str">
            <v>0.75</v>
          </cell>
          <cell r="AC3346" t="str">
            <v>0.5</v>
          </cell>
          <cell r="AD3346" t="str">
            <v/>
          </cell>
          <cell r="AE3346" t="str">
            <v/>
          </cell>
          <cell r="AF3346" t="str">
            <v/>
          </cell>
          <cell r="AG3346" t="str">
            <v/>
          </cell>
          <cell r="AH3346" t="str">
            <v>0.3</v>
          </cell>
          <cell r="AI3346" t="str">
            <v>0.3</v>
          </cell>
          <cell r="AJ3346" t="str">
            <v>0.05</v>
          </cell>
        </row>
        <row r="3347">
          <cell r="C3347" t="str">
            <v>PGRBD</v>
          </cell>
          <cell r="D3347" t="str">
            <v>LU2357125710</v>
          </cell>
          <cell r="E3347" t="str">
            <v>42825</v>
          </cell>
          <cell r="F3347" t="str">
            <v>BNP Paribas Funds Green Bond</v>
          </cell>
          <cell r="G3347" t="str">
            <v>100480</v>
          </cell>
          <cell r="H3347" t="str">
            <v>BNP Paribas Funds Green Bond [XH AUD QD, D]</v>
          </cell>
          <cell r="I3347" t="str">
            <v>Launched</v>
          </cell>
          <cell r="J3347" t="str">
            <v>20210729</v>
          </cell>
          <cell r="K3347" t="str">
            <v>20170907</v>
          </cell>
          <cell r="L3347" t="str">
            <v/>
          </cell>
          <cell r="M3347" t="str">
            <v>Fixed Income</v>
          </cell>
          <cell r="N3347" t="str">
            <v>Distribution</v>
          </cell>
          <cell r="O3347" t="str">
            <v>XH AUD QD</v>
          </cell>
          <cell r="P3347" t="str">
            <v>AUD</v>
          </cell>
          <cell r="Q3347" t="str">
            <v>SICAV</v>
          </cell>
          <cell r="R3347" t="str">
            <v>Y</v>
          </cell>
          <cell r="S3347" t="str">
            <v>Y</v>
          </cell>
          <cell r="T3347" t="str">
            <v>Bloomberg Barclays MSCI Global Green Bond Index (Hedged in AUD) (RI)</v>
          </cell>
          <cell r="U3347" t="str">
            <v/>
          </cell>
          <cell r="V3347" t="str">
            <v/>
          </cell>
          <cell r="W3347" t="str">
            <v>9</v>
          </cell>
          <cell r="X3347" t="str">
            <v>Category 1</v>
          </cell>
          <cell r="Y3347" t="str">
            <v>2</v>
          </cell>
          <cell r="Z3347" t="str">
            <v>0.18</v>
          </cell>
          <cell r="AA3347" t="str">
            <v/>
          </cell>
          <cell r="AB3347" t="str">
            <v/>
          </cell>
          <cell r="AC3347" t="str">
            <v/>
          </cell>
          <cell r="AD3347" t="str">
            <v/>
          </cell>
          <cell r="AE3347" t="str">
            <v/>
          </cell>
          <cell r="AF3347" t="str">
            <v/>
          </cell>
          <cell r="AG3347" t="str">
            <v/>
          </cell>
          <cell r="AH3347" t="str">
            <v>0.17</v>
          </cell>
          <cell r="AI3347" t="str">
            <v>0.17</v>
          </cell>
          <cell r="AJ3347" t="str">
            <v>0.01</v>
          </cell>
        </row>
        <row r="3348">
          <cell r="C3348" t="str">
            <v>PGREENT</v>
          </cell>
          <cell r="D3348" t="str">
            <v>LU0823437842</v>
          </cell>
          <cell r="E3348" t="str">
            <v>14485</v>
          </cell>
          <cell r="F3348" t="str">
            <v>BNP Paribas Funds Green Tigers</v>
          </cell>
          <cell r="G3348" t="str">
            <v>23727</v>
          </cell>
          <cell r="H3348" t="str">
            <v>BNP Paribas Funds Green Tigers [Classic, D]</v>
          </cell>
          <cell r="I3348" t="str">
            <v>Launched</v>
          </cell>
          <cell r="J3348" t="str">
            <v>20130524</v>
          </cell>
          <cell r="K3348" t="str">
            <v>20131220</v>
          </cell>
          <cell r="L3348" t="str">
            <v/>
          </cell>
          <cell r="M3348" t="str">
            <v>Equity</v>
          </cell>
          <cell r="N3348" t="str">
            <v>Distribution</v>
          </cell>
          <cell r="O3348" t="str">
            <v>Classic</v>
          </cell>
          <cell r="P3348" t="str">
            <v>USD</v>
          </cell>
          <cell r="Q3348" t="str">
            <v>SICAV</v>
          </cell>
          <cell r="R3348" t="str">
            <v>N</v>
          </cell>
          <cell r="S3348" t="str">
            <v>Y</v>
          </cell>
          <cell r="T3348" t="str">
            <v>20% MSCI Japan (EUR) NR + 80% MSCI AC Asia Pacific ex-Japan (EUR) NR</v>
          </cell>
          <cell r="U3348" t="str">
            <v/>
          </cell>
          <cell r="V3348" t="str">
            <v/>
          </cell>
          <cell r="W3348" t="str">
            <v>9</v>
          </cell>
          <cell r="X3348" t="str">
            <v>Category 1</v>
          </cell>
          <cell r="Y3348" t="str">
            <v>4</v>
          </cell>
          <cell r="Z3348" t="str">
            <v>2.21</v>
          </cell>
          <cell r="AA3348" t="str">
            <v/>
          </cell>
          <cell r="AB3348" t="str">
            <v>1.75</v>
          </cell>
          <cell r="AC3348" t="str">
            <v>1.75</v>
          </cell>
          <cell r="AD3348" t="str">
            <v/>
          </cell>
          <cell r="AE3348" t="str">
            <v/>
          </cell>
          <cell r="AF3348" t="str">
            <v/>
          </cell>
          <cell r="AG3348" t="str">
            <v/>
          </cell>
          <cell r="AH3348" t="str">
            <v>0.4</v>
          </cell>
          <cell r="AI3348" t="str">
            <v>0.4</v>
          </cell>
          <cell r="AJ3348" t="str">
            <v>0.05</v>
          </cell>
        </row>
        <row r="3349">
          <cell r="C3349" t="str">
            <v>PGREENT</v>
          </cell>
          <cell r="D3349" t="str">
            <v>LU0823437925</v>
          </cell>
          <cell r="E3349" t="str">
            <v>14485</v>
          </cell>
          <cell r="F3349" t="str">
            <v>BNP Paribas Funds Green Tigers</v>
          </cell>
          <cell r="G3349" t="str">
            <v>23725</v>
          </cell>
          <cell r="H3349" t="str">
            <v>BNP Paribas Funds Green Tigers [Classic EUR, C]</v>
          </cell>
          <cell r="I3349" t="str">
            <v>Launched</v>
          </cell>
          <cell r="J3349" t="str">
            <v>20130524</v>
          </cell>
          <cell r="K3349" t="str">
            <v>20131220</v>
          </cell>
          <cell r="L3349" t="str">
            <v/>
          </cell>
          <cell r="M3349" t="str">
            <v>Equity</v>
          </cell>
          <cell r="N3349" t="str">
            <v>Capitalisation</v>
          </cell>
          <cell r="O3349" t="str">
            <v>Classic EUR</v>
          </cell>
          <cell r="P3349" t="str">
            <v>EUR</v>
          </cell>
          <cell r="Q3349" t="str">
            <v>SICAV</v>
          </cell>
          <cell r="R3349" t="str">
            <v>N</v>
          </cell>
          <cell r="S3349" t="str">
            <v>Y</v>
          </cell>
          <cell r="T3349" t="str">
            <v>20% MSCI Japan (EUR) NR + 80% MSCI AC Asia Pacific ex-Japan (EUR) NR</v>
          </cell>
          <cell r="U3349" t="str">
            <v/>
          </cell>
          <cell r="V3349" t="str">
            <v/>
          </cell>
          <cell r="W3349" t="str">
            <v>9</v>
          </cell>
          <cell r="X3349" t="str">
            <v>Category 1</v>
          </cell>
          <cell r="Y3349" t="str">
            <v>4</v>
          </cell>
          <cell r="Z3349" t="str">
            <v>2.21</v>
          </cell>
          <cell r="AA3349" t="str">
            <v/>
          </cell>
          <cell r="AB3349" t="str">
            <v>1.75</v>
          </cell>
          <cell r="AC3349" t="str">
            <v>1.75</v>
          </cell>
          <cell r="AD3349" t="str">
            <v/>
          </cell>
          <cell r="AE3349" t="str">
            <v/>
          </cell>
          <cell r="AF3349" t="str">
            <v/>
          </cell>
          <cell r="AG3349" t="str">
            <v/>
          </cell>
          <cell r="AH3349" t="str">
            <v>0.4</v>
          </cell>
          <cell r="AI3349" t="str">
            <v>0.4</v>
          </cell>
          <cell r="AJ3349" t="str">
            <v>0.05</v>
          </cell>
        </row>
        <row r="3350">
          <cell r="C3350" t="str">
            <v>PGREENT</v>
          </cell>
          <cell r="D3350" t="str">
            <v>LU0823438220</v>
          </cell>
          <cell r="E3350" t="str">
            <v>14485</v>
          </cell>
          <cell r="F3350" t="str">
            <v>BNP Paribas Funds Green Tigers</v>
          </cell>
          <cell r="G3350" t="str">
            <v>23726</v>
          </cell>
          <cell r="H3350" t="str">
            <v>BNP Paribas Funds Green Tigers [Classic EUR, D]</v>
          </cell>
          <cell r="I3350" t="str">
            <v>Launched</v>
          </cell>
          <cell r="J3350" t="str">
            <v>20130524</v>
          </cell>
          <cell r="K3350" t="str">
            <v>20131220</v>
          </cell>
          <cell r="L3350" t="str">
            <v/>
          </cell>
          <cell r="M3350" t="str">
            <v>Equity</v>
          </cell>
          <cell r="N3350" t="str">
            <v>Distribution</v>
          </cell>
          <cell r="O3350" t="str">
            <v>Classic EUR</v>
          </cell>
          <cell r="P3350" t="str">
            <v>EUR</v>
          </cell>
          <cell r="Q3350" t="str">
            <v>SICAV</v>
          </cell>
          <cell r="R3350" t="str">
            <v>N</v>
          </cell>
          <cell r="S3350" t="str">
            <v>Y</v>
          </cell>
          <cell r="T3350" t="str">
            <v>20% MSCI Japan (EUR) NR + 80% MSCI AC Asia Pacific ex-Japan (EUR) NR</v>
          </cell>
          <cell r="U3350" t="str">
            <v/>
          </cell>
          <cell r="V3350" t="str">
            <v/>
          </cell>
          <cell r="W3350" t="str">
            <v>9</v>
          </cell>
          <cell r="X3350" t="str">
            <v>Category 1</v>
          </cell>
          <cell r="Y3350" t="str">
            <v>4</v>
          </cell>
          <cell r="Z3350" t="str">
            <v>2.21</v>
          </cell>
          <cell r="AA3350" t="str">
            <v/>
          </cell>
          <cell r="AB3350" t="str">
            <v>1.75</v>
          </cell>
          <cell r="AC3350" t="str">
            <v>1.75</v>
          </cell>
          <cell r="AD3350" t="str">
            <v/>
          </cell>
          <cell r="AE3350" t="str">
            <v/>
          </cell>
          <cell r="AF3350" t="str">
            <v/>
          </cell>
          <cell r="AG3350" t="str">
            <v/>
          </cell>
          <cell r="AH3350" t="str">
            <v>0.4</v>
          </cell>
          <cell r="AI3350" t="str">
            <v>0.4</v>
          </cell>
          <cell r="AJ3350" t="str">
            <v>0.05</v>
          </cell>
        </row>
        <row r="3351">
          <cell r="C3351" t="str">
            <v>PGREENT</v>
          </cell>
          <cell r="D3351" t="str">
            <v>LU0823438493</v>
          </cell>
          <cell r="E3351" t="str">
            <v>14485</v>
          </cell>
          <cell r="F3351" t="str">
            <v>BNP Paribas Funds Green Tigers</v>
          </cell>
          <cell r="G3351" t="str">
            <v>23728</v>
          </cell>
          <cell r="H3351" t="str">
            <v>BNP Paribas Funds Green Tigers [I, C]</v>
          </cell>
          <cell r="I3351" t="str">
            <v>Launched</v>
          </cell>
          <cell r="J3351" t="str">
            <v>20130524</v>
          </cell>
          <cell r="K3351" t="str">
            <v>20131220</v>
          </cell>
          <cell r="L3351" t="str">
            <v/>
          </cell>
          <cell r="M3351" t="str">
            <v>Equity</v>
          </cell>
          <cell r="N3351" t="str">
            <v>Capitalisation</v>
          </cell>
          <cell r="O3351" t="str">
            <v>I</v>
          </cell>
          <cell r="P3351" t="str">
            <v>USD</v>
          </cell>
          <cell r="Q3351" t="str">
            <v>SICAV</v>
          </cell>
          <cell r="R3351" t="str">
            <v>N</v>
          </cell>
          <cell r="S3351" t="str">
            <v>Y</v>
          </cell>
          <cell r="T3351" t="str">
            <v>20% MSCI Japan (EUR) NR + 80% MSCI AC Asia Pacific ex-Japan (EUR) NR</v>
          </cell>
          <cell r="U3351" t="str">
            <v/>
          </cell>
          <cell r="V3351" t="str">
            <v/>
          </cell>
          <cell r="W3351" t="str">
            <v>9</v>
          </cell>
          <cell r="X3351" t="str">
            <v>Category 1</v>
          </cell>
          <cell r="Y3351" t="str">
            <v>4</v>
          </cell>
          <cell r="Z3351" t="str">
            <v>1.11</v>
          </cell>
          <cell r="AA3351" t="str">
            <v/>
          </cell>
          <cell r="AB3351" t="str">
            <v>0.9</v>
          </cell>
          <cell r="AC3351" t="str">
            <v>0.9</v>
          </cell>
          <cell r="AD3351" t="str">
            <v/>
          </cell>
          <cell r="AE3351" t="str">
            <v/>
          </cell>
          <cell r="AF3351" t="str">
            <v/>
          </cell>
          <cell r="AG3351" t="str">
            <v/>
          </cell>
          <cell r="AH3351" t="str">
            <v>0.2</v>
          </cell>
          <cell r="AI3351" t="str">
            <v>0.2</v>
          </cell>
          <cell r="AJ3351" t="str">
            <v>0.01</v>
          </cell>
        </row>
        <row r="3352">
          <cell r="C3352" t="str">
            <v>PGREENT</v>
          </cell>
          <cell r="D3352" t="str">
            <v>LU0823438659</v>
          </cell>
          <cell r="E3352" t="str">
            <v>14485</v>
          </cell>
          <cell r="F3352" t="str">
            <v>BNP Paribas Funds Green Tigers</v>
          </cell>
          <cell r="G3352" t="str">
            <v>23729</v>
          </cell>
          <cell r="H3352" t="str">
            <v>BNP Paribas Funds Green Tigers [N, C]</v>
          </cell>
          <cell r="I3352" t="str">
            <v>Launched</v>
          </cell>
          <cell r="J3352" t="str">
            <v>20130524</v>
          </cell>
          <cell r="K3352" t="str">
            <v>20131220</v>
          </cell>
          <cell r="L3352" t="str">
            <v/>
          </cell>
          <cell r="M3352" t="str">
            <v>Equity</v>
          </cell>
          <cell r="N3352" t="str">
            <v>Capitalisation</v>
          </cell>
          <cell r="O3352" t="str">
            <v>N</v>
          </cell>
          <cell r="P3352" t="str">
            <v>USD</v>
          </cell>
          <cell r="Q3352" t="str">
            <v>SICAV</v>
          </cell>
          <cell r="R3352" t="str">
            <v>N</v>
          </cell>
          <cell r="S3352" t="str">
            <v>Y</v>
          </cell>
          <cell r="T3352" t="str">
            <v>20% MSCI Japan (EUR) NR + 80% MSCI AC Asia Pacific ex-Japan (EUR) NR</v>
          </cell>
          <cell r="U3352" t="str">
            <v/>
          </cell>
          <cell r="V3352" t="str">
            <v/>
          </cell>
          <cell r="W3352" t="str">
            <v>9</v>
          </cell>
          <cell r="X3352" t="str">
            <v>Category 1</v>
          </cell>
          <cell r="Y3352" t="str">
            <v>4</v>
          </cell>
          <cell r="Z3352" t="str">
            <v>2.96</v>
          </cell>
          <cell r="AA3352" t="str">
            <v/>
          </cell>
          <cell r="AB3352" t="str">
            <v>1.75</v>
          </cell>
          <cell r="AC3352" t="str">
            <v>1.75</v>
          </cell>
          <cell r="AD3352" t="str">
            <v/>
          </cell>
          <cell r="AE3352" t="str">
            <v/>
          </cell>
          <cell r="AF3352" t="str">
            <v/>
          </cell>
          <cell r="AG3352" t="str">
            <v/>
          </cell>
          <cell r="AH3352" t="str">
            <v>0.4</v>
          </cell>
          <cell r="AI3352" t="str">
            <v>0.4</v>
          </cell>
          <cell r="AJ3352" t="str">
            <v>0.05</v>
          </cell>
        </row>
        <row r="3353">
          <cell r="C3353" t="str">
            <v>PGREENT</v>
          </cell>
          <cell r="D3353" t="str">
            <v>LU0823438733</v>
          </cell>
          <cell r="E3353" t="str">
            <v>14485</v>
          </cell>
          <cell r="F3353" t="str">
            <v>BNP Paribas Funds Green Tigers</v>
          </cell>
          <cell r="G3353" t="str">
            <v>23730</v>
          </cell>
          <cell r="H3353" t="str">
            <v>BNP Paribas Funds Green Tigers [Privilege EUR, C]</v>
          </cell>
          <cell r="I3353" t="str">
            <v>Launched</v>
          </cell>
          <cell r="J3353" t="str">
            <v>20130524</v>
          </cell>
          <cell r="K3353" t="str">
            <v>20131220</v>
          </cell>
          <cell r="L3353" t="str">
            <v/>
          </cell>
          <cell r="M3353" t="str">
            <v>Equity</v>
          </cell>
          <cell r="N3353" t="str">
            <v>Capitalisation</v>
          </cell>
          <cell r="O3353" t="str">
            <v>Privilege EUR</v>
          </cell>
          <cell r="P3353" t="str">
            <v>EUR</v>
          </cell>
          <cell r="Q3353" t="str">
            <v>SICAV</v>
          </cell>
          <cell r="R3353" t="str">
            <v>N</v>
          </cell>
          <cell r="S3353" t="str">
            <v>Y</v>
          </cell>
          <cell r="T3353" t="str">
            <v>20% MSCI Japan (EUR) NR + 80% MSCI AC Asia Pacific ex-Japan (EUR) NR</v>
          </cell>
          <cell r="U3353" t="str">
            <v/>
          </cell>
          <cell r="V3353" t="str">
            <v/>
          </cell>
          <cell r="W3353" t="str">
            <v>9</v>
          </cell>
          <cell r="X3353" t="str">
            <v>Category 1</v>
          </cell>
          <cell r="Y3353" t="str">
            <v>4</v>
          </cell>
          <cell r="Z3353" t="str">
            <v>1.21</v>
          </cell>
          <cell r="AA3353" t="str">
            <v/>
          </cell>
          <cell r="AB3353" t="str">
            <v>0.9</v>
          </cell>
          <cell r="AC3353" t="str">
            <v>0.9</v>
          </cell>
          <cell r="AD3353" t="str">
            <v/>
          </cell>
          <cell r="AE3353" t="str">
            <v/>
          </cell>
          <cell r="AF3353" t="str">
            <v/>
          </cell>
          <cell r="AG3353" t="str">
            <v/>
          </cell>
          <cell r="AH3353" t="str">
            <v>0.25</v>
          </cell>
          <cell r="AI3353" t="str">
            <v>0.25</v>
          </cell>
          <cell r="AJ3353" t="str">
            <v>0.05</v>
          </cell>
        </row>
        <row r="3354">
          <cell r="C3354" t="str">
            <v>PGREENT</v>
          </cell>
          <cell r="D3354" t="str">
            <v>LU0823438816</v>
          </cell>
          <cell r="E3354" t="str">
            <v>14485</v>
          </cell>
          <cell r="F3354" t="str">
            <v>BNP Paribas Funds Green Tigers</v>
          </cell>
          <cell r="G3354" t="str">
            <v>23731</v>
          </cell>
          <cell r="H3354" t="str">
            <v>BNP Paribas Funds Green Tigers [Privilege EUR, D]</v>
          </cell>
          <cell r="I3354" t="str">
            <v>Launched</v>
          </cell>
          <cell r="J3354" t="str">
            <v>20130524</v>
          </cell>
          <cell r="K3354" t="str">
            <v>20131220</v>
          </cell>
          <cell r="L3354" t="str">
            <v/>
          </cell>
          <cell r="M3354" t="str">
            <v>Equity</v>
          </cell>
          <cell r="N3354" t="str">
            <v>Distribution</v>
          </cell>
          <cell r="O3354" t="str">
            <v>Privilege EUR</v>
          </cell>
          <cell r="P3354" t="str">
            <v>EUR</v>
          </cell>
          <cell r="Q3354" t="str">
            <v>SICAV</v>
          </cell>
          <cell r="R3354" t="str">
            <v>N</v>
          </cell>
          <cell r="S3354" t="str">
            <v>Y</v>
          </cell>
          <cell r="T3354" t="str">
            <v>20% MSCI Japan (EUR) NR + 80% MSCI AC Asia Pacific ex-Japan (EUR) NR</v>
          </cell>
          <cell r="U3354" t="str">
            <v/>
          </cell>
          <cell r="V3354" t="str">
            <v/>
          </cell>
          <cell r="W3354" t="str">
            <v>9</v>
          </cell>
          <cell r="X3354" t="str">
            <v>Category 1</v>
          </cell>
          <cell r="Y3354" t="str">
            <v>4</v>
          </cell>
          <cell r="Z3354" t="str">
            <v>1.21</v>
          </cell>
          <cell r="AA3354" t="str">
            <v/>
          </cell>
          <cell r="AB3354" t="str">
            <v>0.9</v>
          </cell>
          <cell r="AC3354" t="str">
            <v>0.9</v>
          </cell>
          <cell r="AD3354" t="str">
            <v/>
          </cell>
          <cell r="AE3354" t="str">
            <v/>
          </cell>
          <cell r="AF3354" t="str">
            <v/>
          </cell>
          <cell r="AG3354" t="str">
            <v/>
          </cell>
          <cell r="AH3354" t="str">
            <v>0.25</v>
          </cell>
          <cell r="AI3354" t="str">
            <v>0.25</v>
          </cell>
          <cell r="AJ3354" t="str">
            <v>0.05</v>
          </cell>
        </row>
        <row r="3355">
          <cell r="C3355" t="str">
            <v>PGREENT</v>
          </cell>
          <cell r="D3355" t="str">
            <v>LU0823438907</v>
          </cell>
          <cell r="E3355" t="str">
            <v>14485</v>
          </cell>
          <cell r="F3355" t="str">
            <v>BNP Paribas Funds Green Tigers</v>
          </cell>
          <cell r="G3355" t="str">
            <v>23732</v>
          </cell>
          <cell r="H3355" t="str">
            <v>BNP Paribas Funds Green Tigers [X, C]</v>
          </cell>
          <cell r="I3355" t="str">
            <v>Launched</v>
          </cell>
          <cell r="J3355" t="str">
            <v>20130524</v>
          </cell>
          <cell r="K3355" t="str">
            <v>20131220</v>
          </cell>
          <cell r="L3355" t="str">
            <v/>
          </cell>
          <cell r="M3355" t="str">
            <v>Equity</v>
          </cell>
          <cell r="N3355" t="str">
            <v>Capitalisation</v>
          </cell>
          <cell r="O3355" t="str">
            <v>X</v>
          </cell>
          <cell r="P3355" t="str">
            <v>USD</v>
          </cell>
          <cell r="Q3355" t="str">
            <v>SICAV</v>
          </cell>
          <cell r="R3355" t="str">
            <v>N</v>
          </cell>
          <cell r="S3355" t="str">
            <v>Y</v>
          </cell>
          <cell r="T3355" t="str">
            <v>20% MSCI Japan (EUR) NR + 80% MSCI AC Asia Pacific ex-Japan (EUR) NR</v>
          </cell>
          <cell r="U3355" t="str">
            <v/>
          </cell>
          <cell r="V3355" t="str">
            <v/>
          </cell>
          <cell r="W3355" t="str">
            <v>9</v>
          </cell>
          <cell r="X3355" t="str">
            <v>Category 1</v>
          </cell>
          <cell r="Y3355" t="str">
            <v>4</v>
          </cell>
          <cell r="Z3355" t="str">
            <v>0.56</v>
          </cell>
          <cell r="AA3355" t="str">
            <v/>
          </cell>
          <cell r="AB3355" t="str">
            <v>0.6</v>
          </cell>
          <cell r="AC3355" t="str">
            <v>0.35</v>
          </cell>
          <cell r="AD3355" t="str">
            <v/>
          </cell>
          <cell r="AE3355" t="str">
            <v/>
          </cell>
          <cell r="AF3355" t="str">
            <v/>
          </cell>
          <cell r="AG3355" t="str">
            <v/>
          </cell>
          <cell r="AH3355" t="str">
            <v>0.2</v>
          </cell>
          <cell r="AI3355" t="str">
            <v>0.2</v>
          </cell>
          <cell r="AJ3355" t="str">
            <v>0.01</v>
          </cell>
        </row>
        <row r="3356">
          <cell r="C3356" t="str">
            <v>PGREENT</v>
          </cell>
          <cell r="D3356" t="str">
            <v>LU1039395188</v>
          </cell>
          <cell r="E3356" t="str">
            <v>14485</v>
          </cell>
          <cell r="F3356" t="str">
            <v>BNP Paribas Funds Green Tigers</v>
          </cell>
          <cell r="G3356" t="str">
            <v>26893</v>
          </cell>
          <cell r="H3356" t="str">
            <v>BNP Paribas Funds Green Tigers [Classic, C]</v>
          </cell>
          <cell r="I3356" t="str">
            <v>Launched</v>
          </cell>
          <cell r="J3356" t="str">
            <v>20140825</v>
          </cell>
          <cell r="K3356" t="str">
            <v>20131220</v>
          </cell>
          <cell r="L3356" t="str">
            <v/>
          </cell>
          <cell r="M3356" t="str">
            <v>Equity</v>
          </cell>
          <cell r="N3356" t="str">
            <v>Capitalisation</v>
          </cell>
          <cell r="O3356" t="str">
            <v>Classic</v>
          </cell>
          <cell r="P3356" t="str">
            <v>USD</v>
          </cell>
          <cell r="Q3356" t="str">
            <v>SICAV</v>
          </cell>
          <cell r="R3356" t="str">
            <v>N</v>
          </cell>
          <cell r="S3356" t="str">
            <v>Y</v>
          </cell>
          <cell r="T3356" t="str">
            <v>20% MSCI Japan (EUR) NR + 80% MSCI AC Asia Pacific ex-Japan (EUR) NR</v>
          </cell>
          <cell r="U3356" t="str">
            <v/>
          </cell>
          <cell r="V3356" t="str">
            <v/>
          </cell>
          <cell r="W3356" t="str">
            <v>9</v>
          </cell>
          <cell r="X3356" t="str">
            <v>Category 1</v>
          </cell>
          <cell r="Y3356" t="str">
            <v>4</v>
          </cell>
          <cell r="Z3356" t="str">
            <v>2.21</v>
          </cell>
          <cell r="AA3356" t="str">
            <v/>
          </cell>
          <cell r="AB3356" t="str">
            <v>1.75</v>
          </cell>
          <cell r="AC3356" t="str">
            <v>1.75</v>
          </cell>
          <cell r="AD3356" t="str">
            <v/>
          </cell>
          <cell r="AE3356" t="str">
            <v/>
          </cell>
          <cell r="AF3356" t="str">
            <v/>
          </cell>
          <cell r="AG3356" t="str">
            <v/>
          </cell>
          <cell r="AH3356" t="str">
            <v>0.4</v>
          </cell>
          <cell r="AI3356" t="str">
            <v>0.4</v>
          </cell>
          <cell r="AJ3356" t="str">
            <v>0.05</v>
          </cell>
        </row>
        <row r="3357">
          <cell r="C3357" t="str">
            <v>PGREENT</v>
          </cell>
          <cell r="D3357" t="str">
            <v>LU1788856182</v>
          </cell>
          <cell r="E3357" t="str">
            <v>14485</v>
          </cell>
          <cell r="F3357" t="str">
            <v>BNP Paribas Funds Green Tigers</v>
          </cell>
          <cell r="G3357" t="str">
            <v>42229</v>
          </cell>
          <cell r="H3357" t="str">
            <v>BNP Paribas Funds Green Tigers [Privilege, C]</v>
          </cell>
          <cell r="I3357" t="str">
            <v>Launched</v>
          </cell>
          <cell r="J3357" t="str">
            <v>20201030</v>
          </cell>
          <cell r="K3357" t="str">
            <v>20131220</v>
          </cell>
          <cell r="L3357" t="str">
            <v/>
          </cell>
          <cell r="M3357" t="str">
            <v>Equity</v>
          </cell>
          <cell r="N3357" t="str">
            <v>Capitalisation</v>
          </cell>
          <cell r="O3357" t="str">
            <v>Privilege</v>
          </cell>
          <cell r="P3357" t="str">
            <v>USD</v>
          </cell>
          <cell r="Q3357" t="str">
            <v>SICAV</v>
          </cell>
          <cell r="R3357" t="str">
            <v>N</v>
          </cell>
          <cell r="S3357" t="str">
            <v>Y</v>
          </cell>
          <cell r="T3357" t="str">
            <v>20% MSCI Japan (EUR) NR + 80% MSCI AC Asia Pacific ex-Japan (EUR) NR</v>
          </cell>
          <cell r="U3357" t="str">
            <v/>
          </cell>
          <cell r="V3357" t="str">
            <v/>
          </cell>
          <cell r="W3357" t="str">
            <v>9</v>
          </cell>
          <cell r="X3357" t="str">
            <v>Category 1</v>
          </cell>
          <cell r="Y3357" t="str">
            <v>4</v>
          </cell>
          <cell r="Z3357" t="str">
            <v>1.21</v>
          </cell>
          <cell r="AA3357" t="str">
            <v/>
          </cell>
          <cell r="AB3357" t="str">
            <v>0.9</v>
          </cell>
          <cell r="AC3357" t="str">
            <v>0.9</v>
          </cell>
          <cell r="AD3357" t="str">
            <v/>
          </cell>
          <cell r="AE3357" t="str">
            <v/>
          </cell>
          <cell r="AF3357" t="str">
            <v/>
          </cell>
          <cell r="AG3357" t="str">
            <v/>
          </cell>
          <cell r="AH3357" t="str">
            <v>0.25</v>
          </cell>
          <cell r="AI3357" t="str">
            <v>0.25</v>
          </cell>
          <cell r="AJ3357" t="str">
            <v>0.05</v>
          </cell>
        </row>
        <row r="3358">
          <cell r="C3358" t="str">
            <v>PGREENT</v>
          </cell>
          <cell r="D3358" t="str">
            <v>LU1788856265</v>
          </cell>
          <cell r="E3358" t="str">
            <v>14485</v>
          </cell>
          <cell r="F3358" t="str">
            <v>BNP Paribas Funds Green Tigers</v>
          </cell>
          <cell r="G3358" t="str">
            <v>42230</v>
          </cell>
          <cell r="H3358" t="str">
            <v>BNP Paribas Funds Green Tigers [Privilege, D]</v>
          </cell>
          <cell r="I3358" t="str">
            <v>Launched</v>
          </cell>
          <cell r="J3358" t="str">
            <v>20210902</v>
          </cell>
          <cell r="K3358" t="str">
            <v>20131220</v>
          </cell>
          <cell r="L3358" t="str">
            <v/>
          </cell>
          <cell r="M3358" t="str">
            <v>Equity</v>
          </cell>
          <cell r="N3358" t="str">
            <v>Distribution</v>
          </cell>
          <cell r="O3358" t="str">
            <v>Privilege</v>
          </cell>
          <cell r="P3358" t="str">
            <v>USD</v>
          </cell>
          <cell r="Q3358" t="str">
            <v>SICAV</v>
          </cell>
          <cell r="R3358" t="str">
            <v>N</v>
          </cell>
          <cell r="S3358" t="str">
            <v>Y</v>
          </cell>
          <cell r="T3358" t="str">
            <v>20% MSCI Japan (EUR) NR + 80% MSCI AC Asia Pacific ex-Japan (EUR) NR</v>
          </cell>
          <cell r="U3358" t="str">
            <v/>
          </cell>
          <cell r="V3358" t="str">
            <v/>
          </cell>
          <cell r="W3358" t="str">
            <v>9</v>
          </cell>
          <cell r="X3358" t="str">
            <v>Category 1</v>
          </cell>
          <cell r="Y3358" t="str">
            <v>4</v>
          </cell>
          <cell r="Z3358" t="str">
            <v>1.21</v>
          </cell>
          <cell r="AA3358" t="str">
            <v/>
          </cell>
          <cell r="AB3358" t="str">
            <v>0.9</v>
          </cell>
          <cell r="AC3358" t="str">
            <v>0.9</v>
          </cell>
          <cell r="AD3358" t="str">
            <v/>
          </cell>
          <cell r="AE3358" t="str">
            <v/>
          </cell>
          <cell r="AF3358" t="str">
            <v/>
          </cell>
          <cell r="AG3358" t="str">
            <v/>
          </cell>
          <cell r="AH3358" t="str">
            <v>0.25</v>
          </cell>
          <cell r="AI3358" t="str">
            <v>0.25</v>
          </cell>
          <cell r="AJ3358" t="str">
            <v>0.05</v>
          </cell>
        </row>
        <row r="3359">
          <cell r="C3359" t="str">
            <v>PGREENT</v>
          </cell>
          <cell r="D3359" t="str">
            <v>LU2278096123</v>
          </cell>
          <cell r="E3359" t="str">
            <v>14485</v>
          </cell>
          <cell r="F3359" t="str">
            <v>BNP Paribas Funds Green Tigers</v>
          </cell>
          <cell r="G3359" t="str">
            <v>100073</v>
          </cell>
          <cell r="H3359" t="str">
            <v>BNP Paribas Funds Green Tigers [Privilege RH CHF, D]</v>
          </cell>
          <cell r="I3359" t="str">
            <v>Launched</v>
          </cell>
          <cell r="J3359" t="str">
            <v>20210115</v>
          </cell>
          <cell r="K3359" t="str">
            <v>20131220</v>
          </cell>
          <cell r="L3359" t="str">
            <v/>
          </cell>
          <cell r="M3359" t="str">
            <v>Equity</v>
          </cell>
          <cell r="N3359" t="str">
            <v>Distribution</v>
          </cell>
          <cell r="O3359" t="str">
            <v>Privilege RH CHF</v>
          </cell>
          <cell r="P3359" t="str">
            <v>CHF</v>
          </cell>
          <cell r="Q3359" t="str">
            <v>SICAV</v>
          </cell>
          <cell r="R3359" t="str">
            <v>Y</v>
          </cell>
          <cell r="S3359" t="str">
            <v>Y</v>
          </cell>
          <cell r="T3359" t="str">
            <v>20% MSCI Japan (EUR) NR + 80% MSCI AC Asia Pacific ex-Japan (EUR) NR</v>
          </cell>
          <cell r="U3359" t="str">
            <v/>
          </cell>
          <cell r="V3359" t="str">
            <v/>
          </cell>
          <cell r="W3359" t="str">
            <v>9</v>
          </cell>
          <cell r="X3359" t="str">
            <v>Category 1</v>
          </cell>
          <cell r="Y3359" t="str">
            <v>4</v>
          </cell>
          <cell r="Z3359" t="str">
            <v>1.21</v>
          </cell>
          <cell r="AA3359" t="str">
            <v/>
          </cell>
          <cell r="AB3359" t="str">
            <v>0.9</v>
          </cell>
          <cell r="AC3359" t="str">
            <v>0.9</v>
          </cell>
          <cell r="AD3359" t="str">
            <v/>
          </cell>
          <cell r="AE3359" t="str">
            <v/>
          </cell>
          <cell r="AF3359" t="str">
            <v/>
          </cell>
          <cell r="AG3359" t="str">
            <v/>
          </cell>
          <cell r="AH3359" t="str">
            <v>0.25</v>
          </cell>
          <cell r="AI3359" t="str">
            <v>0.25</v>
          </cell>
          <cell r="AJ3359" t="str">
            <v>0.05</v>
          </cell>
        </row>
        <row r="3360">
          <cell r="C3360" t="str">
            <v>PGREENT</v>
          </cell>
          <cell r="D3360" t="str">
            <v>LU2278096396</v>
          </cell>
          <cell r="E3360" t="str">
            <v>14485</v>
          </cell>
          <cell r="F3360" t="str">
            <v>BNP Paribas Funds Green Tigers</v>
          </cell>
          <cell r="G3360" t="str">
            <v>100072</v>
          </cell>
          <cell r="H3360" t="str">
            <v>BNP Paribas Funds Green Tigers [Privilege RH EUR, C]</v>
          </cell>
          <cell r="I3360" t="str">
            <v>Launched</v>
          </cell>
          <cell r="J3360" t="str">
            <v>20210115</v>
          </cell>
          <cell r="K3360" t="str">
            <v>20131220</v>
          </cell>
          <cell r="L3360" t="str">
            <v/>
          </cell>
          <cell r="M3360" t="str">
            <v>Equity</v>
          </cell>
          <cell r="N3360" t="str">
            <v>Capitalisation</v>
          </cell>
          <cell r="O3360" t="str">
            <v>Privilege RH EUR</v>
          </cell>
          <cell r="P3360" t="str">
            <v>EUR</v>
          </cell>
          <cell r="Q3360" t="str">
            <v>SICAV</v>
          </cell>
          <cell r="R3360" t="str">
            <v>Y</v>
          </cell>
          <cell r="S3360" t="str">
            <v>Y</v>
          </cell>
          <cell r="T3360" t="str">
            <v>20% MSCI Japan (EUR) NR + 80% MSCI AC Asia Pacific ex-Japan (EUR) NR</v>
          </cell>
          <cell r="U3360" t="str">
            <v/>
          </cell>
          <cell r="V3360" t="str">
            <v/>
          </cell>
          <cell r="W3360" t="str">
            <v>9</v>
          </cell>
          <cell r="X3360" t="str">
            <v>Category 1</v>
          </cell>
          <cell r="Y3360" t="str">
            <v>4</v>
          </cell>
          <cell r="Z3360" t="str">
            <v>1.21</v>
          </cell>
          <cell r="AA3360" t="str">
            <v/>
          </cell>
          <cell r="AB3360" t="str">
            <v>0.9</v>
          </cell>
          <cell r="AC3360" t="str">
            <v>0.9</v>
          </cell>
          <cell r="AD3360" t="str">
            <v/>
          </cell>
          <cell r="AE3360" t="str">
            <v/>
          </cell>
          <cell r="AF3360" t="str">
            <v/>
          </cell>
          <cell r="AG3360" t="str">
            <v/>
          </cell>
          <cell r="AH3360" t="str">
            <v>0.25</v>
          </cell>
          <cell r="AI3360" t="str">
            <v>0.25</v>
          </cell>
          <cell r="AJ3360" t="str">
            <v>0.05</v>
          </cell>
        </row>
        <row r="3361">
          <cell r="C3361" t="str">
            <v>PGREENT</v>
          </cell>
          <cell r="D3361" t="str">
            <v>LU2278096479</v>
          </cell>
          <cell r="E3361" t="str">
            <v>14485</v>
          </cell>
          <cell r="F3361" t="str">
            <v>BNP Paribas Funds Green Tigers</v>
          </cell>
          <cell r="G3361" t="str">
            <v>100068</v>
          </cell>
          <cell r="H3361" t="str">
            <v>BNP Paribas Funds Green Tigers [Privilege RH EUR, D]</v>
          </cell>
          <cell r="I3361" t="str">
            <v>Launched</v>
          </cell>
          <cell r="J3361" t="str">
            <v>20210115</v>
          </cell>
          <cell r="K3361" t="str">
            <v>20131220</v>
          </cell>
          <cell r="L3361" t="str">
            <v/>
          </cell>
          <cell r="M3361" t="str">
            <v>Equity</v>
          </cell>
          <cell r="N3361" t="str">
            <v>Distribution</v>
          </cell>
          <cell r="O3361" t="str">
            <v>Privilege RH EUR</v>
          </cell>
          <cell r="P3361" t="str">
            <v>EUR</v>
          </cell>
          <cell r="Q3361" t="str">
            <v>SICAV</v>
          </cell>
          <cell r="R3361" t="str">
            <v>Y</v>
          </cell>
          <cell r="S3361" t="str">
            <v>Y</v>
          </cell>
          <cell r="T3361" t="str">
            <v>20% MSCI Japan (EUR) NR + 80% MSCI AC Asia Pacific ex-Japan (EUR) NR</v>
          </cell>
          <cell r="U3361" t="str">
            <v/>
          </cell>
          <cell r="V3361" t="str">
            <v/>
          </cell>
          <cell r="W3361" t="str">
            <v>9</v>
          </cell>
          <cell r="X3361" t="str">
            <v>Category 1</v>
          </cell>
          <cell r="Y3361" t="str">
            <v>4</v>
          </cell>
          <cell r="Z3361" t="str">
            <v>1.21</v>
          </cell>
          <cell r="AA3361" t="str">
            <v/>
          </cell>
          <cell r="AB3361" t="str">
            <v>0.9</v>
          </cell>
          <cell r="AC3361" t="str">
            <v>0.9</v>
          </cell>
          <cell r="AD3361" t="str">
            <v/>
          </cell>
          <cell r="AE3361" t="str">
            <v/>
          </cell>
          <cell r="AF3361" t="str">
            <v/>
          </cell>
          <cell r="AG3361" t="str">
            <v/>
          </cell>
          <cell r="AH3361" t="str">
            <v>0.25</v>
          </cell>
          <cell r="AI3361" t="str">
            <v>0.25</v>
          </cell>
          <cell r="AJ3361" t="str">
            <v>0.05</v>
          </cell>
        </row>
        <row r="3362">
          <cell r="C3362" t="str">
            <v>PGREENT</v>
          </cell>
          <cell r="D3362" t="str">
            <v>LU2278096552</v>
          </cell>
          <cell r="E3362" t="str">
            <v>14485</v>
          </cell>
          <cell r="F3362" t="str">
            <v>BNP Paribas Funds Green Tigers</v>
          </cell>
          <cell r="G3362" t="str">
            <v>100080</v>
          </cell>
          <cell r="H3362" t="str">
            <v>BNP Paribas Funds Green Tigers [Privilege RH GBP, D]</v>
          </cell>
          <cell r="I3362" t="str">
            <v>Launched</v>
          </cell>
          <cell r="J3362" t="str">
            <v>20210115</v>
          </cell>
          <cell r="K3362" t="str">
            <v>20131220</v>
          </cell>
          <cell r="L3362" t="str">
            <v/>
          </cell>
          <cell r="M3362" t="str">
            <v>Equity</v>
          </cell>
          <cell r="N3362" t="str">
            <v>Distribution</v>
          </cell>
          <cell r="O3362" t="str">
            <v>Privilege RH GBP</v>
          </cell>
          <cell r="P3362" t="str">
            <v>GBP</v>
          </cell>
          <cell r="Q3362" t="str">
            <v>SICAV</v>
          </cell>
          <cell r="R3362" t="str">
            <v>Y</v>
          </cell>
          <cell r="S3362" t="str">
            <v>Y</v>
          </cell>
          <cell r="T3362" t="str">
            <v>20% MSCI Japan (EUR) NR + 80% MSCI AC Asia Pacific ex-Japan (EUR) NR</v>
          </cell>
          <cell r="U3362" t="str">
            <v/>
          </cell>
          <cell r="V3362" t="str">
            <v/>
          </cell>
          <cell r="W3362" t="str">
            <v>9</v>
          </cell>
          <cell r="X3362" t="str">
            <v>Category 1</v>
          </cell>
          <cell r="Y3362" t="str">
            <v>4</v>
          </cell>
          <cell r="Z3362" t="str">
            <v>1.21</v>
          </cell>
          <cell r="AA3362" t="str">
            <v/>
          </cell>
          <cell r="AB3362" t="str">
            <v>0.9</v>
          </cell>
          <cell r="AC3362" t="str">
            <v>0.9</v>
          </cell>
          <cell r="AD3362" t="str">
            <v/>
          </cell>
          <cell r="AE3362" t="str">
            <v/>
          </cell>
          <cell r="AF3362" t="str">
            <v/>
          </cell>
          <cell r="AG3362" t="str">
            <v/>
          </cell>
          <cell r="AH3362" t="str">
            <v>0.25</v>
          </cell>
          <cell r="AI3362" t="str">
            <v>0.25</v>
          </cell>
          <cell r="AJ3362" t="str">
            <v>0.05</v>
          </cell>
        </row>
        <row r="3363">
          <cell r="C3363" t="str">
            <v>PGREENT</v>
          </cell>
          <cell r="D3363" t="str">
            <v>LU2278096636</v>
          </cell>
          <cell r="E3363" t="str">
            <v>14485</v>
          </cell>
          <cell r="F3363" t="str">
            <v>BNP Paribas Funds Green Tigers</v>
          </cell>
          <cell r="G3363" t="str">
            <v>100076</v>
          </cell>
          <cell r="H3363" t="str">
            <v>BNP Paribas Funds Green Tigers [U2, C]</v>
          </cell>
          <cell r="I3363" t="str">
            <v>Launched</v>
          </cell>
          <cell r="J3363" t="str">
            <v>20210115</v>
          </cell>
          <cell r="K3363" t="str">
            <v>20131220</v>
          </cell>
          <cell r="L3363" t="str">
            <v/>
          </cell>
          <cell r="M3363" t="str">
            <v>Equity</v>
          </cell>
          <cell r="N3363" t="str">
            <v>Capitalisation</v>
          </cell>
          <cell r="O3363" t="str">
            <v>U2</v>
          </cell>
          <cell r="P3363" t="str">
            <v>USD</v>
          </cell>
          <cell r="Q3363" t="str">
            <v>SICAV</v>
          </cell>
          <cell r="R3363" t="str">
            <v>N</v>
          </cell>
          <cell r="S3363" t="str">
            <v>Y</v>
          </cell>
          <cell r="T3363" t="str">
            <v>20% MSCI Japan (EUR) NR + 80% MSCI AC Asia Pacific ex-Japan (EUR) NR</v>
          </cell>
          <cell r="U3363" t="str">
            <v/>
          </cell>
          <cell r="V3363" t="str">
            <v/>
          </cell>
          <cell r="W3363" t="str">
            <v>9</v>
          </cell>
          <cell r="X3363" t="str">
            <v>Category 1</v>
          </cell>
          <cell r="Y3363" t="str">
            <v>4</v>
          </cell>
          <cell r="Z3363" t="str">
            <v>1.96</v>
          </cell>
          <cell r="AA3363" t="str">
            <v/>
          </cell>
          <cell r="AB3363" t="str">
            <v>1.75</v>
          </cell>
          <cell r="AC3363" t="str">
            <v>1.5</v>
          </cell>
          <cell r="AD3363" t="str">
            <v/>
          </cell>
          <cell r="AE3363" t="str">
            <v/>
          </cell>
          <cell r="AF3363" t="str">
            <v/>
          </cell>
          <cell r="AG3363" t="str">
            <v/>
          </cell>
          <cell r="AH3363" t="str">
            <v>0.4</v>
          </cell>
          <cell r="AI3363" t="str">
            <v>0.4</v>
          </cell>
          <cell r="AJ3363" t="str">
            <v>0.05</v>
          </cell>
        </row>
        <row r="3364">
          <cell r="C3364" t="str">
            <v>PGREENT</v>
          </cell>
          <cell r="D3364" t="str">
            <v>LU2278096719</v>
          </cell>
          <cell r="E3364" t="str">
            <v>14485</v>
          </cell>
          <cell r="F3364" t="str">
            <v>BNP Paribas Funds Green Tigers</v>
          </cell>
          <cell r="G3364" t="str">
            <v>100074</v>
          </cell>
          <cell r="H3364" t="str">
            <v>BNP Paribas Funds Green Tigers [U2, D]</v>
          </cell>
          <cell r="I3364" t="str">
            <v>Launched</v>
          </cell>
          <cell r="J3364" t="str">
            <v>20210115</v>
          </cell>
          <cell r="K3364" t="str">
            <v>20131220</v>
          </cell>
          <cell r="L3364" t="str">
            <v/>
          </cell>
          <cell r="M3364" t="str">
            <v>Equity</v>
          </cell>
          <cell r="N3364" t="str">
            <v>Distribution</v>
          </cell>
          <cell r="O3364" t="str">
            <v>U2</v>
          </cell>
          <cell r="P3364" t="str">
            <v>USD</v>
          </cell>
          <cell r="Q3364" t="str">
            <v>SICAV</v>
          </cell>
          <cell r="R3364" t="str">
            <v>N</v>
          </cell>
          <cell r="S3364" t="str">
            <v>Y</v>
          </cell>
          <cell r="T3364" t="str">
            <v>20% MSCI Japan (EUR) NR + 80% MSCI AC Asia Pacific ex-Japan (EUR) NR</v>
          </cell>
          <cell r="U3364" t="str">
            <v/>
          </cell>
          <cell r="V3364" t="str">
            <v/>
          </cell>
          <cell r="W3364" t="str">
            <v>9</v>
          </cell>
          <cell r="X3364" t="str">
            <v>Category 1</v>
          </cell>
          <cell r="Y3364" t="str">
            <v>4</v>
          </cell>
          <cell r="Z3364" t="str">
            <v>1.96</v>
          </cell>
          <cell r="AA3364" t="str">
            <v/>
          </cell>
          <cell r="AB3364" t="str">
            <v>1.75</v>
          </cell>
          <cell r="AC3364" t="str">
            <v>1.5</v>
          </cell>
          <cell r="AD3364" t="str">
            <v/>
          </cell>
          <cell r="AE3364" t="str">
            <v/>
          </cell>
          <cell r="AF3364" t="str">
            <v/>
          </cell>
          <cell r="AG3364" t="str">
            <v/>
          </cell>
          <cell r="AH3364" t="str">
            <v>0.4</v>
          </cell>
          <cell r="AI3364" t="str">
            <v>0.4</v>
          </cell>
          <cell r="AJ3364" t="str">
            <v>0.05</v>
          </cell>
        </row>
        <row r="3365">
          <cell r="C3365" t="str">
            <v>PGREENT</v>
          </cell>
          <cell r="D3365" t="str">
            <v>LU2278096800</v>
          </cell>
          <cell r="E3365" t="str">
            <v>14485</v>
          </cell>
          <cell r="F3365" t="str">
            <v>BNP Paribas Funds Green Tigers</v>
          </cell>
          <cell r="G3365" t="str">
            <v>100069</v>
          </cell>
          <cell r="H3365" t="str">
            <v>BNP Paribas Funds Green Tigers [U2 HKD, D]</v>
          </cell>
          <cell r="I3365" t="str">
            <v>Launched</v>
          </cell>
          <cell r="J3365" t="str">
            <v>20210115</v>
          </cell>
          <cell r="K3365" t="str">
            <v>20131220</v>
          </cell>
          <cell r="L3365" t="str">
            <v/>
          </cell>
          <cell r="M3365" t="str">
            <v>Equity</v>
          </cell>
          <cell r="N3365" t="str">
            <v>Distribution</v>
          </cell>
          <cell r="O3365" t="str">
            <v>U2 HKD</v>
          </cell>
          <cell r="P3365" t="str">
            <v>HKD</v>
          </cell>
          <cell r="Q3365" t="str">
            <v>SICAV</v>
          </cell>
          <cell r="R3365" t="str">
            <v>N</v>
          </cell>
          <cell r="S3365" t="str">
            <v>Y</v>
          </cell>
          <cell r="T3365" t="str">
            <v>20% MSCI Japan (HKD) NR + 80% MSCI AC Asia Pacific ex-Japan (HKD) NR</v>
          </cell>
          <cell r="U3365" t="str">
            <v/>
          </cell>
          <cell r="V3365" t="str">
            <v/>
          </cell>
          <cell r="W3365" t="str">
            <v>9</v>
          </cell>
          <cell r="X3365" t="str">
            <v>Category 1</v>
          </cell>
          <cell r="Y3365" t="str">
            <v>4</v>
          </cell>
          <cell r="Z3365" t="str">
            <v>1.98</v>
          </cell>
          <cell r="AA3365" t="str">
            <v/>
          </cell>
          <cell r="AB3365" t="str">
            <v>1.75</v>
          </cell>
          <cell r="AC3365" t="str">
            <v>1.5</v>
          </cell>
          <cell r="AD3365" t="str">
            <v/>
          </cell>
          <cell r="AE3365" t="str">
            <v/>
          </cell>
          <cell r="AF3365" t="str">
            <v/>
          </cell>
          <cell r="AG3365" t="str">
            <v/>
          </cell>
          <cell r="AH3365" t="str">
            <v>0.4</v>
          </cell>
          <cell r="AI3365" t="str">
            <v>0.4</v>
          </cell>
          <cell r="AJ3365" t="str">
            <v>0.05</v>
          </cell>
        </row>
        <row r="3366">
          <cell r="C3366" t="str">
            <v>PGREENT</v>
          </cell>
          <cell r="D3366" t="str">
            <v>LU2278096982</v>
          </cell>
          <cell r="E3366" t="str">
            <v>14485</v>
          </cell>
          <cell r="F3366" t="str">
            <v>BNP Paribas Funds Green Tigers</v>
          </cell>
          <cell r="G3366" t="str">
            <v>100071</v>
          </cell>
          <cell r="H3366" t="str">
            <v>BNP Paribas Funds Green Tigers [U2 RH AUD, D]</v>
          </cell>
          <cell r="I3366" t="str">
            <v>Launched</v>
          </cell>
          <cell r="J3366" t="str">
            <v>20210115</v>
          </cell>
          <cell r="K3366" t="str">
            <v>20131220</v>
          </cell>
          <cell r="L3366" t="str">
            <v/>
          </cell>
          <cell r="M3366" t="str">
            <v>Equity</v>
          </cell>
          <cell r="N3366" t="str">
            <v>Distribution</v>
          </cell>
          <cell r="O3366" t="str">
            <v>U2 RH AUD</v>
          </cell>
          <cell r="P3366" t="str">
            <v>AUD</v>
          </cell>
          <cell r="Q3366" t="str">
            <v>SICAV</v>
          </cell>
          <cell r="R3366" t="str">
            <v>Y</v>
          </cell>
          <cell r="S3366" t="str">
            <v>Y</v>
          </cell>
          <cell r="T3366" t="str">
            <v>20% MSCI Japan (EUR) NR + 80% MSCI AC Asia Pacific ex-Japan (EUR) NR</v>
          </cell>
          <cell r="U3366" t="str">
            <v/>
          </cell>
          <cell r="V3366" t="str">
            <v/>
          </cell>
          <cell r="W3366" t="str">
            <v>9</v>
          </cell>
          <cell r="X3366" t="str">
            <v>Category 1</v>
          </cell>
          <cell r="Y3366" t="str">
            <v>4</v>
          </cell>
          <cell r="Z3366" t="str">
            <v>1.96</v>
          </cell>
          <cell r="AA3366" t="str">
            <v/>
          </cell>
          <cell r="AB3366" t="str">
            <v>1.75</v>
          </cell>
          <cell r="AC3366" t="str">
            <v>1.5</v>
          </cell>
          <cell r="AD3366" t="str">
            <v/>
          </cell>
          <cell r="AE3366" t="str">
            <v/>
          </cell>
          <cell r="AF3366" t="str">
            <v/>
          </cell>
          <cell r="AG3366" t="str">
            <v/>
          </cell>
          <cell r="AH3366" t="str">
            <v>0.4</v>
          </cell>
          <cell r="AI3366" t="str">
            <v>0.4</v>
          </cell>
          <cell r="AJ3366" t="str">
            <v>0.05</v>
          </cell>
        </row>
        <row r="3367">
          <cell r="C3367" t="str">
            <v>PGREENT</v>
          </cell>
          <cell r="D3367" t="str">
            <v>LU2278097014</v>
          </cell>
          <cell r="E3367" t="str">
            <v>14485</v>
          </cell>
          <cell r="F3367" t="str">
            <v>BNP Paribas Funds Green Tigers</v>
          </cell>
          <cell r="G3367" t="str">
            <v>100070</v>
          </cell>
          <cell r="H3367" t="str">
            <v>BNP Paribas Funds Green Tigers [U2 RH CHF, D]</v>
          </cell>
          <cell r="I3367" t="str">
            <v>Launched</v>
          </cell>
          <cell r="J3367" t="str">
            <v>20210115</v>
          </cell>
          <cell r="K3367" t="str">
            <v>20131220</v>
          </cell>
          <cell r="L3367" t="str">
            <v/>
          </cell>
          <cell r="M3367" t="str">
            <v>Equity</v>
          </cell>
          <cell r="N3367" t="str">
            <v>Distribution</v>
          </cell>
          <cell r="O3367" t="str">
            <v>U2 RH CHF</v>
          </cell>
          <cell r="P3367" t="str">
            <v>CHF</v>
          </cell>
          <cell r="Q3367" t="str">
            <v>SICAV</v>
          </cell>
          <cell r="R3367" t="str">
            <v>Y</v>
          </cell>
          <cell r="S3367" t="str">
            <v>Y</v>
          </cell>
          <cell r="T3367" t="str">
            <v>20% MSCI Japan (EUR) NR + 80% MSCI AC Asia Pacific ex-Japan (EUR) NR</v>
          </cell>
          <cell r="U3367" t="str">
            <v/>
          </cell>
          <cell r="V3367" t="str">
            <v/>
          </cell>
          <cell r="W3367" t="str">
            <v>9</v>
          </cell>
          <cell r="X3367" t="str">
            <v>Category 1</v>
          </cell>
          <cell r="Y3367" t="str">
            <v>4</v>
          </cell>
          <cell r="Z3367" t="str">
            <v>1.96</v>
          </cell>
          <cell r="AA3367" t="str">
            <v/>
          </cell>
          <cell r="AB3367" t="str">
            <v>1.75</v>
          </cell>
          <cell r="AC3367" t="str">
            <v>1.5</v>
          </cell>
          <cell r="AD3367" t="str">
            <v/>
          </cell>
          <cell r="AE3367" t="str">
            <v/>
          </cell>
          <cell r="AF3367" t="str">
            <v/>
          </cell>
          <cell r="AG3367" t="str">
            <v/>
          </cell>
          <cell r="AH3367" t="str">
            <v>0.4</v>
          </cell>
          <cell r="AI3367" t="str">
            <v>0.4</v>
          </cell>
          <cell r="AJ3367" t="str">
            <v>0.05</v>
          </cell>
        </row>
        <row r="3368">
          <cell r="C3368" t="str">
            <v>PGREENT</v>
          </cell>
          <cell r="D3368" t="str">
            <v>LU2278097105</v>
          </cell>
          <cell r="E3368" t="str">
            <v>14485</v>
          </cell>
          <cell r="F3368" t="str">
            <v>BNP Paribas Funds Green Tigers</v>
          </cell>
          <cell r="G3368" t="str">
            <v>100081</v>
          </cell>
          <cell r="H3368" t="str">
            <v>BNP Paribas Funds Green Tigers [U2 RH CNH, D]</v>
          </cell>
          <cell r="I3368" t="str">
            <v>Launched</v>
          </cell>
          <cell r="J3368" t="str">
            <v>20210115</v>
          </cell>
          <cell r="K3368" t="str">
            <v>20131220</v>
          </cell>
          <cell r="L3368" t="str">
            <v/>
          </cell>
          <cell r="M3368" t="str">
            <v>Equity</v>
          </cell>
          <cell r="N3368" t="str">
            <v>Distribution</v>
          </cell>
          <cell r="O3368" t="str">
            <v>U2 RH CNH</v>
          </cell>
          <cell r="P3368" t="str">
            <v>CNH</v>
          </cell>
          <cell r="Q3368" t="str">
            <v>SICAV</v>
          </cell>
          <cell r="R3368" t="str">
            <v>Y</v>
          </cell>
          <cell r="S3368" t="str">
            <v>Y</v>
          </cell>
          <cell r="T3368" t="str">
            <v>20% MSCI Japan (EUR) NR + 80% MSCI AC Asia Pacific ex-Japan (EUR) NR</v>
          </cell>
          <cell r="U3368" t="str">
            <v/>
          </cell>
          <cell r="V3368" t="str">
            <v/>
          </cell>
          <cell r="W3368" t="str">
            <v>9</v>
          </cell>
          <cell r="X3368" t="str">
            <v>Category 1</v>
          </cell>
          <cell r="Y3368" t="str">
            <v>4</v>
          </cell>
          <cell r="Z3368" t="str">
            <v>1.96</v>
          </cell>
          <cell r="AA3368" t="str">
            <v/>
          </cell>
          <cell r="AB3368" t="str">
            <v>1.75</v>
          </cell>
          <cell r="AC3368" t="str">
            <v>1.5</v>
          </cell>
          <cell r="AD3368" t="str">
            <v/>
          </cell>
          <cell r="AE3368" t="str">
            <v/>
          </cell>
          <cell r="AF3368" t="str">
            <v/>
          </cell>
          <cell r="AG3368" t="str">
            <v/>
          </cell>
          <cell r="AH3368" t="str">
            <v>0.4</v>
          </cell>
          <cell r="AI3368" t="str">
            <v>0.4</v>
          </cell>
          <cell r="AJ3368" t="str">
            <v>0.05</v>
          </cell>
        </row>
        <row r="3369">
          <cell r="C3369" t="str">
            <v>PGREENT</v>
          </cell>
          <cell r="D3369" t="str">
            <v>LU2278097287</v>
          </cell>
          <cell r="E3369" t="str">
            <v>14485</v>
          </cell>
          <cell r="F3369" t="str">
            <v>BNP Paribas Funds Green Tigers</v>
          </cell>
          <cell r="G3369" t="str">
            <v>100075</v>
          </cell>
          <cell r="H3369" t="str">
            <v>BNP Paribas Funds Green Tigers [U2 RH EUR, C]</v>
          </cell>
          <cell r="I3369" t="str">
            <v>Launched</v>
          </cell>
          <cell r="J3369" t="str">
            <v>20210115</v>
          </cell>
          <cell r="K3369" t="str">
            <v>20131220</v>
          </cell>
          <cell r="L3369" t="str">
            <v/>
          </cell>
          <cell r="M3369" t="str">
            <v>Equity</v>
          </cell>
          <cell r="N3369" t="str">
            <v>Capitalisation</v>
          </cell>
          <cell r="O3369" t="str">
            <v>U2 RH EUR</v>
          </cell>
          <cell r="P3369" t="str">
            <v>EUR</v>
          </cell>
          <cell r="Q3369" t="str">
            <v>SICAV</v>
          </cell>
          <cell r="R3369" t="str">
            <v>Y</v>
          </cell>
          <cell r="S3369" t="str">
            <v>Y</v>
          </cell>
          <cell r="T3369" t="str">
            <v>20% MSCI Japan (EUR) NR + 80% MSCI AC Asia Pacific ex-Japan (EUR) NR</v>
          </cell>
          <cell r="U3369" t="str">
            <v/>
          </cell>
          <cell r="V3369" t="str">
            <v/>
          </cell>
          <cell r="W3369" t="str">
            <v>9</v>
          </cell>
          <cell r="X3369" t="str">
            <v>Category 1</v>
          </cell>
          <cell r="Y3369" t="str">
            <v>4</v>
          </cell>
          <cell r="Z3369" t="str">
            <v>1.96</v>
          </cell>
          <cell r="AA3369" t="str">
            <v/>
          </cell>
          <cell r="AB3369" t="str">
            <v>1.75</v>
          </cell>
          <cell r="AC3369" t="str">
            <v>1.5</v>
          </cell>
          <cell r="AD3369" t="str">
            <v/>
          </cell>
          <cell r="AE3369" t="str">
            <v/>
          </cell>
          <cell r="AF3369" t="str">
            <v/>
          </cell>
          <cell r="AG3369" t="str">
            <v/>
          </cell>
          <cell r="AH3369" t="str">
            <v>0.4</v>
          </cell>
          <cell r="AI3369" t="str">
            <v>0.4</v>
          </cell>
          <cell r="AJ3369" t="str">
            <v>0.05</v>
          </cell>
        </row>
        <row r="3370">
          <cell r="C3370" t="str">
            <v>PGREENT</v>
          </cell>
          <cell r="D3370" t="str">
            <v>LU2278097360</v>
          </cell>
          <cell r="E3370" t="str">
            <v>14485</v>
          </cell>
          <cell r="F3370" t="str">
            <v>BNP Paribas Funds Green Tigers</v>
          </cell>
          <cell r="G3370" t="str">
            <v>100077</v>
          </cell>
          <cell r="H3370" t="str">
            <v>BNP Paribas Funds Green Tigers [U2 RH EUR, D]</v>
          </cell>
          <cell r="I3370" t="str">
            <v>Launched</v>
          </cell>
          <cell r="J3370" t="str">
            <v>20210115</v>
          </cell>
          <cell r="K3370" t="str">
            <v>20131220</v>
          </cell>
          <cell r="L3370" t="str">
            <v/>
          </cell>
          <cell r="M3370" t="str">
            <v>Equity</v>
          </cell>
          <cell r="N3370" t="str">
            <v>Distribution</v>
          </cell>
          <cell r="O3370" t="str">
            <v>U2 RH EUR</v>
          </cell>
          <cell r="P3370" t="str">
            <v>EUR</v>
          </cell>
          <cell r="Q3370" t="str">
            <v>SICAV</v>
          </cell>
          <cell r="R3370" t="str">
            <v>Y</v>
          </cell>
          <cell r="S3370" t="str">
            <v>Y</v>
          </cell>
          <cell r="T3370" t="str">
            <v>20% MSCI Japan (EUR) NR + 80% MSCI AC Asia Pacific ex-Japan (EUR) NR</v>
          </cell>
          <cell r="U3370" t="str">
            <v/>
          </cell>
          <cell r="V3370" t="str">
            <v/>
          </cell>
          <cell r="W3370" t="str">
            <v>9</v>
          </cell>
          <cell r="X3370" t="str">
            <v>Category 1</v>
          </cell>
          <cell r="Y3370" t="str">
            <v>4</v>
          </cell>
          <cell r="Z3370" t="str">
            <v>1.96</v>
          </cell>
          <cell r="AA3370" t="str">
            <v/>
          </cell>
          <cell r="AB3370" t="str">
            <v>1.75</v>
          </cell>
          <cell r="AC3370" t="str">
            <v>1.5</v>
          </cell>
          <cell r="AD3370" t="str">
            <v/>
          </cell>
          <cell r="AE3370" t="str">
            <v/>
          </cell>
          <cell r="AF3370" t="str">
            <v/>
          </cell>
          <cell r="AG3370" t="str">
            <v/>
          </cell>
          <cell r="AH3370" t="str">
            <v>0.4</v>
          </cell>
          <cell r="AI3370" t="str">
            <v>0.4</v>
          </cell>
          <cell r="AJ3370" t="str">
            <v>0.05</v>
          </cell>
        </row>
        <row r="3371">
          <cell r="C3371" t="str">
            <v>PGREENT</v>
          </cell>
          <cell r="D3371" t="str">
            <v>LU2278097444</v>
          </cell>
          <cell r="E3371" t="str">
            <v>14485</v>
          </cell>
          <cell r="F3371" t="str">
            <v>BNP Paribas Funds Green Tigers</v>
          </cell>
          <cell r="G3371" t="str">
            <v>100079</v>
          </cell>
          <cell r="H3371" t="str">
            <v>BNP Paribas Funds Green Tigers [U2 RH GBP, D]</v>
          </cell>
          <cell r="I3371" t="str">
            <v>Launched</v>
          </cell>
          <cell r="J3371" t="str">
            <v>20210115</v>
          </cell>
          <cell r="K3371" t="str">
            <v>20131220</v>
          </cell>
          <cell r="L3371" t="str">
            <v/>
          </cell>
          <cell r="M3371" t="str">
            <v>Equity</v>
          </cell>
          <cell r="N3371" t="str">
            <v>Distribution</v>
          </cell>
          <cell r="O3371" t="str">
            <v>U2 RH GBP</v>
          </cell>
          <cell r="P3371" t="str">
            <v>GBP</v>
          </cell>
          <cell r="Q3371" t="str">
            <v>SICAV</v>
          </cell>
          <cell r="R3371" t="str">
            <v>Y</v>
          </cell>
          <cell r="S3371" t="str">
            <v>Y</v>
          </cell>
          <cell r="T3371" t="str">
            <v>20% MSCI Japan (EUR) NR + 80% MSCI AC Asia Pacific ex-Japan (EUR) NR</v>
          </cell>
          <cell r="U3371" t="str">
            <v/>
          </cell>
          <cell r="V3371" t="str">
            <v/>
          </cell>
          <cell r="W3371" t="str">
            <v>9</v>
          </cell>
          <cell r="X3371" t="str">
            <v>Category 1</v>
          </cell>
          <cell r="Y3371" t="str">
            <v>4</v>
          </cell>
          <cell r="Z3371" t="str">
            <v>1.96</v>
          </cell>
          <cell r="AA3371" t="str">
            <v/>
          </cell>
          <cell r="AB3371" t="str">
            <v>1.75</v>
          </cell>
          <cell r="AC3371" t="str">
            <v>1.5</v>
          </cell>
          <cell r="AD3371" t="str">
            <v/>
          </cell>
          <cell r="AE3371" t="str">
            <v/>
          </cell>
          <cell r="AF3371" t="str">
            <v/>
          </cell>
          <cell r="AG3371" t="str">
            <v/>
          </cell>
          <cell r="AH3371" t="str">
            <v>0.4</v>
          </cell>
          <cell r="AI3371" t="str">
            <v>0.4</v>
          </cell>
          <cell r="AJ3371" t="str">
            <v>0.05</v>
          </cell>
        </row>
        <row r="3372">
          <cell r="C3372" t="str">
            <v>PGREENT</v>
          </cell>
          <cell r="D3372" t="str">
            <v>LU2278097527</v>
          </cell>
          <cell r="E3372" t="str">
            <v>14485</v>
          </cell>
          <cell r="F3372" t="str">
            <v>BNP Paribas Funds Green Tigers</v>
          </cell>
          <cell r="G3372" t="str">
            <v>100082</v>
          </cell>
          <cell r="H3372" t="str">
            <v>BNP Paribas Funds Green Tigers [U2 RH SGD, C]</v>
          </cell>
          <cell r="I3372" t="str">
            <v>Launched</v>
          </cell>
          <cell r="J3372" t="str">
            <v>20210115</v>
          </cell>
          <cell r="K3372" t="str">
            <v>20131220</v>
          </cell>
          <cell r="L3372" t="str">
            <v/>
          </cell>
          <cell r="M3372" t="str">
            <v>Equity</v>
          </cell>
          <cell r="N3372" t="str">
            <v>Capitalisation</v>
          </cell>
          <cell r="O3372" t="str">
            <v>U2 RH SGD</v>
          </cell>
          <cell r="P3372" t="str">
            <v>SGD</v>
          </cell>
          <cell r="Q3372" t="str">
            <v>SICAV</v>
          </cell>
          <cell r="R3372" t="str">
            <v>Y</v>
          </cell>
          <cell r="S3372" t="str">
            <v>Y</v>
          </cell>
          <cell r="T3372" t="str">
            <v>20% MSCI Japan (EUR) NR + 80% MSCI AC Asia Pacific ex-Japan (EUR) NR</v>
          </cell>
          <cell r="U3372" t="str">
            <v/>
          </cell>
          <cell r="V3372" t="str">
            <v/>
          </cell>
          <cell r="W3372" t="str">
            <v>9</v>
          </cell>
          <cell r="X3372" t="str">
            <v>Category 1</v>
          </cell>
          <cell r="Y3372" t="str">
            <v>4</v>
          </cell>
          <cell r="Z3372" t="str">
            <v>1.96</v>
          </cell>
          <cell r="AA3372" t="str">
            <v/>
          </cell>
          <cell r="AB3372" t="str">
            <v>1.75</v>
          </cell>
          <cell r="AC3372" t="str">
            <v>1.5</v>
          </cell>
          <cell r="AD3372" t="str">
            <v/>
          </cell>
          <cell r="AE3372" t="str">
            <v/>
          </cell>
          <cell r="AF3372" t="str">
            <v/>
          </cell>
          <cell r="AG3372" t="str">
            <v/>
          </cell>
          <cell r="AH3372" t="str">
            <v>0.4</v>
          </cell>
          <cell r="AI3372" t="str">
            <v>0.4</v>
          </cell>
          <cell r="AJ3372" t="str">
            <v>0.05</v>
          </cell>
        </row>
        <row r="3373">
          <cell r="C3373" t="str">
            <v>PGREENT</v>
          </cell>
          <cell r="D3373" t="str">
            <v>LU2278097790</v>
          </cell>
          <cell r="E3373" t="str">
            <v>14485</v>
          </cell>
          <cell r="F3373" t="str">
            <v>BNP Paribas Funds Green Tigers</v>
          </cell>
          <cell r="G3373" t="str">
            <v>100078</v>
          </cell>
          <cell r="H3373" t="str">
            <v>BNP Paribas Funds Green Tigers [U2 RH SGD, D]</v>
          </cell>
          <cell r="I3373" t="str">
            <v>Launched</v>
          </cell>
          <cell r="J3373" t="str">
            <v>20210115</v>
          </cell>
          <cell r="K3373" t="str">
            <v>20131220</v>
          </cell>
          <cell r="L3373" t="str">
            <v/>
          </cell>
          <cell r="M3373" t="str">
            <v>Equity</v>
          </cell>
          <cell r="N3373" t="str">
            <v>Distribution</v>
          </cell>
          <cell r="O3373" t="str">
            <v>U2 RH SGD</v>
          </cell>
          <cell r="P3373" t="str">
            <v>SGD</v>
          </cell>
          <cell r="Q3373" t="str">
            <v>SICAV</v>
          </cell>
          <cell r="R3373" t="str">
            <v>Y</v>
          </cell>
          <cell r="S3373" t="str">
            <v>Y</v>
          </cell>
          <cell r="T3373" t="str">
            <v>20% MSCI Japan (EUR) NR + 80% MSCI AC Asia Pacific ex-Japan (EUR) NR</v>
          </cell>
          <cell r="U3373" t="str">
            <v/>
          </cell>
          <cell r="V3373" t="str">
            <v/>
          </cell>
          <cell r="W3373" t="str">
            <v>9</v>
          </cell>
          <cell r="X3373" t="str">
            <v>Category 1</v>
          </cell>
          <cell r="Y3373" t="str">
            <v>4</v>
          </cell>
          <cell r="Z3373" t="str">
            <v>1.96</v>
          </cell>
          <cell r="AA3373" t="str">
            <v/>
          </cell>
          <cell r="AB3373" t="str">
            <v>1.75</v>
          </cell>
          <cell r="AC3373" t="str">
            <v>1.5</v>
          </cell>
          <cell r="AD3373" t="str">
            <v/>
          </cell>
          <cell r="AE3373" t="str">
            <v/>
          </cell>
          <cell r="AF3373" t="str">
            <v/>
          </cell>
          <cell r="AG3373" t="str">
            <v/>
          </cell>
          <cell r="AH3373" t="str">
            <v>0.4</v>
          </cell>
          <cell r="AI3373" t="str">
            <v>0.4</v>
          </cell>
          <cell r="AJ3373" t="str">
            <v>0.05</v>
          </cell>
        </row>
        <row r="3374">
          <cell r="C3374" t="str">
            <v>PGREENT</v>
          </cell>
          <cell r="D3374" t="str">
            <v>LU2294712281</v>
          </cell>
          <cell r="E3374" t="str">
            <v>14485</v>
          </cell>
          <cell r="F3374" t="str">
            <v>BNP Paribas Funds Green Tigers</v>
          </cell>
          <cell r="G3374" t="str">
            <v>100313</v>
          </cell>
          <cell r="H3374" t="str">
            <v>BNP Paribas Funds Green Tigers [Classic RH SGD, C]</v>
          </cell>
          <cell r="I3374" t="str">
            <v>Launched</v>
          </cell>
          <cell r="J3374" t="str">
            <v>20210415</v>
          </cell>
          <cell r="K3374" t="str">
            <v>20131220</v>
          </cell>
          <cell r="L3374" t="str">
            <v/>
          </cell>
          <cell r="M3374" t="str">
            <v>Equity</v>
          </cell>
          <cell r="N3374" t="str">
            <v>Capitalisation</v>
          </cell>
          <cell r="O3374" t="str">
            <v>Classic RH SGD</v>
          </cell>
          <cell r="P3374" t="str">
            <v>SGD</v>
          </cell>
          <cell r="Q3374" t="str">
            <v>SICAV</v>
          </cell>
          <cell r="R3374" t="str">
            <v>Y</v>
          </cell>
          <cell r="S3374" t="str">
            <v>Y</v>
          </cell>
          <cell r="T3374" t="str">
            <v>20% MSCI Japan (Hedged in SGD) NR + 80% MSCI AC Asia Pacific ex-Japan (Hedged in SGD) NR</v>
          </cell>
          <cell r="U3374" t="str">
            <v/>
          </cell>
          <cell r="V3374" t="str">
            <v/>
          </cell>
          <cell r="W3374" t="str">
            <v>9</v>
          </cell>
          <cell r="X3374" t="str">
            <v>Category 1</v>
          </cell>
          <cell r="Y3374" t="str">
            <v>4</v>
          </cell>
          <cell r="Z3374" t="str">
            <v>2.21</v>
          </cell>
          <cell r="AA3374" t="str">
            <v/>
          </cell>
          <cell r="AB3374" t="str">
            <v>1.75</v>
          </cell>
          <cell r="AC3374" t="str">
            <v>1.75</v>
          </cell>
          <cell r="AD3374" t="str">
            <v/>
          </cell>
          <cell r="AE3374" t="str">
            <v/>
          </cell>
          <cell r="AF3374" t="str">
            <v/>
          </cell>
          <cell r="AG3374" t="str">
            <v/>
          </cell>
          <cell r="AH3374" t="str">
            <v>0.4</v>
          </cell>
          <cell r="AI3374" t="str">
            <v>0.4</v>
          </cell>
          <cell r="AJ3374" t="str">
            <v>0.05</v>
          </cell>
        </row>
        <row r="3375">
          <cell r="C3375" t="str">
            <v>PGREENT</v>
          </cell>
          <cell r="D3375" t="str">
            <v>LU2294712364</v>
          </cell>
          <cell r="E3375" t="str">
            <v>14485</v>
          </cell>
          <cell r="F3375" t="str">
            <v>BNP Paribas Funds Green Tigers</v>
          </cell>
          <cell r="G3375" t="str">
            <v>100314</v>
          </cell>
          <cell r="H3375" t="str">
            <v>BNP Paribas Funds Green Tigers [Classic RH SGD MD, D]</v>
          </cell>
          <cell r="I3375" t="str">
            <v>Launched</v>
          </cell>
          <cell r="J3375" t="str">
            <v>20210415</v>
          </cell>
          <cell r="K3375" t="str">
            <v>20131220</v>
          </cell>
          <cell r="L3375" t="str">
            <v/>
          </cell>
          <cell r="M3375" t="str">
            <v>Equity</v>
          </cell>
          <cell r="N3375" t="str">
            <v>Distribution</v>
          </cell>
          <cell r="O3375" t="str">
            <v>Classic RH SGD MD</v>
          </cell>
          <cell r="P3375" t="str">
            <v>SGD</v>
          </cell>
          <cell r="Q3375" t="str">
            <v>SICAV</v>
          </cell>
          <cell r="R3375" t="str">
            <v>Y</v>
          </cell>
          <cell r="S3375" t="str">
            <v>Y</v>
          </cell>
          <cell r="T3375" t="str">
            <v>20% MSCI Japan (Hedged in SGD) NR + 80% MSCI AC Asia Pacific ex-Japan (Hedged in SGD) NR</v>
          </cell>
          <cell r="U3375" t="str">
            <v/>
          </cell>
          <cell r="V3375" t="str">
            <v/>
          </cell>
          <cell r="W3375" t="str">
            <v>9</v>
          </cell>
          <cell r="X3375" t="str">
            <v>Category 1</v>
          </cell>
          <cell r="Y3375" t="str">
            <v>4</v>
          </cell>
          <cell r="Z3375" t="str">
            <v>2.21</v>
          </cell>
          <cell r="AA3375" t="str">
            <v/>
          </cell>
          <cell r="AB3375" t="str">
            <v>1.75</v>
          </cell>
          <cell r="AC3375" t="str">
            <v>1.75</v>
          </cell>
          <cell r="AD3375" t="str">
            <v/>
          </cell>
          <cell r="AE3375" t="str">
            <v/>
          </cell>
          <cell r="AF3375" t="str">
            <v/>
          </cell>
          <cell r="AG3375" t="str">
            <v/>
          </cell>
          <cell r="AH3375" t="str">
            <v>0.4</v>
          </cell>
          <cell r="AI3375" t="str">
            <v>0.4</v>
          </cell>
          <cell r="AJ3375" t="str">
            <v>0.05</v>
          </cell>
        </row>
        <row r="3376">
          <cell r="C3376" t="str">
            <v>PGREENT</v>
          </cell>
          <cell r="D3376" t="str">
            <v>LU2355555223</v>
          </cell>
          <cell r="E3376" t="str">
            <v>14485</v>
          </cell>
          <cell r="F3376" t="str">
            <v>BNP Paribas Funds Green Tigers</v>
          </cell>
          <cell r="G3376" t="str">
            <v>100544</v>
          </cell>
          <cell r="H3376" t="str">
            <v>BNP Paribas Funds Green Tigers [Classic H EUR, C]</v>
          </cell>
          <cell r="I3376" t="str">
            <v>Launched</v>
          </cell>
          <cell r="J3376" t="str">
            <v>20210715</v>
          </cell>
          <cell r="K3376" t="str">
            <v>20131220</v>
          </cell>
          <cell r="L3376" t="str">
            <v/>
          </cell>
          <cell r="M3376" t="str">
            <v>Equity</v>
          </cell>
          <cell r="N3376" t="str">
            <v>Capitalisation</v>
          </cell>
          <cell r="O3376" t="str">
            <v>Classic H EUR</v>
          </cell>
          <cell r="P3376" t="str">
            <v>EUR</v>
          </cell>
          <cell r="Q3376" t="str">
            <v>SICAV</v>
          </cell>
          <cell r="R3376" t="str">
            <v>Y</v>
          </cell>
          <cell r="S3376" t="str">
            <v>Y</v>
          </cell>
          <cell r="T3376" t="str">
            <v>20% MSCI Japan (Hedged in EUR) NR + 80% MSCI AC Asia Pacific ex-Japan (Hedged in EUR) NR</v>
          </cell>
          <cell r="U3376" t="str">
            <v/>
          </cell>
          <cell r="V3376" t="str">
            <v/>
          </cell>
          <cell r="W3376" t="str">
            <v>9</v>
          </cell>
          <cell r="X3376" t="str">
            <v>Category 1</v>
          </cell>
          <cell r="Y3376" t="str">
            <v>4</v>
          </cell>
          <cell r="Z3376" t="str">
            <v>2.21</v>
          </cell>
          <cell r="AA3376" t="str">
            <v/>
          </cell>
          <cell r="AB3376" t="str">
            <v>1.75</v>
          </cell>
          <cell r="AC3376" t="str">
            <v>1.75</v>
          </cell>
          <cell r="AD3376" t="str">
            <v/>
          </cell>
          <cell r="AE3376" t="str">
            <v/>
          </cell>
          <cell r="AF3376" t="str">
            <v/>
          </cell>
          <cell r="AG3376" t="str">
            <v/>
          </cell>
          <cell r="AH3376" t="str">
            <v>0.4</v>
          </cell>
          <cell r="AI3376" t="str">
            <v>0.4</v>
          </cell>
          <cell r="AJ3376" t="str">
            <v>0.05</v>
          </cell>
        </row>
        <row r="3377">
          <cell r="C3377" t="str">
            <v>PGREENT</v>
          </cell>
          <cell r="D3377" t="str">
            <v>LU2357125801</v>
          </cell>
          <cell r="E3377" t="str">
            <v>14485</v>
          </cell>
          <cell r="F3377" t="str">
            <v>BNP Paribas Funds Green Tigers</v>
          </cell>
          <cell r="G3377" t="str">
            <v>100577</v>
          </cell>
          <cell r="H3377" t="str">
            <v>BNP Paribas Funds Green Tigers [Classic RH CNH, C]</v>
          </cell>
          <cell r="I3377" t="str">
            <v>Launched</v>
          </cell>
          <cell r="J3377" t="str">
            <v>20210902</v>
          </cell>
          <cell r="K3377" t="str">
            <v>20131220</v>
          </cell>
          <cell r="L3377" t="str">
            <v/>
          </cell>
          <cell r="M3377" t="str">
            <v>Equity</v>
          </cell>
          <cell r="N3377" t="str">
            <v>Capitalisation</v>
          </cell>
          <cell r="O3377" t="str">
            <v>Classic RH CNH</v>
          </cell>
          <cell r="P3377" t="str">
            <v>CNH</v>
          </cell>
          <cell r="Q3377" t="str">
            <v>SICAV</v>
          </cell>
          <cell r="R3377" t="str">
            <v>Y</v>
          </cell>
          <cell r="S3377" t="str">
            <v>Y</v>
          </cell>
          <cell r="T3377" t="str">
            <v>20% MSCI Japan (EUR) NR + 80% MSCI AC Asia Pacific ex-Japan (EUR) NR</v>
          </cell>
          <cell r="U3377" t="str">
            <v/>
          </cell>
          <cell r="V3377" t="str">
            <v/>
          </cell>
          <cell r="W3377" t="str">
            <v>9</v>
          </cell>
          <cell r="X3377" t="str">
            <v>Category 1</v>
          </cell>
          <cell r="Y3377" t="str">
            <v>4</v>
          </cell>
          <cell r="Z3377" t="str">
            <v>2.21</v>
          </cell>
          <cell r="AA3377" t="str">
            <v/>
          </cell>
          <cell r="AB3377" t="str">
            <v>1.75</v>
          </cell>
          <cell r="AC3377" t="str">
            <v>1.75</v>
          </cell>
          <cell r="AD3377" t="str">
            <v/>
          </cell>
          <cell r="AE3377" t="str">
            <v/>
          </cell>
          <cell r="AF3377" t="str">
            <v/>
          </cell>
          <cell r="AG3377" t="str">
            <v/>
          </cell>
          <cell r="AH3377" t="str">
            <v>0.4</v>
          </cell>
          <cell r="AI3377" t="str">
            <v>0.4</v>
          </cell>
          <cell r="AJ3377" t="str">
            <v>0.05</v>
          </cell>
        </row>
        <row r="3378">
          <cell r="C3378" t="str">
            <v>PGREENT</v>
          </cell>
          <cell r="D3378" t="str">
            <v>LU2360288448</v>
          </cell>
          <cell r="E3378" t="str">
            <v>14485</v>
          </cell>
          <cell r="F3378" t="str">
            <v>BNP Paribas Funds Green Tigers</v>
          </cell>
          <cell r="G3378" t="str">
            <v>100575</v>
          </cell>
          <cell r="H3378" t="str">
            <v>BNP Paribas Funds Green Tigers [I EUR, C]</v>
          </cell>
          <cell r="I3378" t="str">
            <v>Launched</v>
          </cell>
          <cell r="J3378" t="str">
            <v>20210729</v>
          </cell>
          <cell r="K3378" t="str">
            <v>20131220</v>
          </cell>
          <cell r="L3378" t="str">
            <v/>
          </cell>
          <cell r="M3378" t="str">
            <v>Equity</v>
          </cell>
          <cell r="N3378" t="str">
            <v>Capitalisation</v>
          </cell>
          <cell r="O3378" t="str">
            <v>I EUR</v>
          </cell>
          <cell r="P3378" t="str">
            <v>EUR</v>
          </cell>
          <cell r="Q3378" t="str">
            <v>SICAV</v>
          </cell>
          <cell r="R3378" t="str">
            <v>N</v>
          </cell>
          <cell r="S3378" t="str">
            <v>Y</v>
          </cell>
          <cell r="T3378" t="str">
            <v>20% MSCI Japan (EUR) NR + 80% MSCI AC Asia Pacific ex-Japan (EUR) NR</v>
          </cell>
          <cell r="U3378" t="str">
            <v/>
          </cell>
          <cell r="V3378" t="str">
            <v/>
          </cell>
          <cell r="W3378" t="str">
            <v>9</v>
          </cell>
          <cell r="X3378" t="str">
            <v>Category 1</v>
          </cell>
          <cell r="Y3378" t="str">
            <v>4</v>
          </cell>
          <cell r="Z3378" t="str">
            <v>1.11</v>
          </cell>
          <cell r="AA3378" t="str">
            <v/>
          </cell>
          <cell r="AB3378" t="str">
            <v>0.9</v>
          </cell>
          <cell r="AC3378" t="str">
            <v>0.9</v>
          </cell>
          <cell r="AD3378" t="str">
            <v/>
          </cell>
          <cell r="AE3378" t="str">
            <v/>
          </cell>
          <cell r="AF3378" t="str">
            <v/>
          </cell>
          <cell r="AG3378" t="str">
            <v/>
          </cell>
          <cell r="AH3378" t="str">
            <v>0.2</v>
          </cell>
          <cell r="AI3378" t="str">
            <v>0.2</v>
          </cell>
          <cell r="AJ3378" t="str">
            <v>0.01</v>
          </cell>
        </row>
        <row r="3379">
          <cell r="C3379" t="str">
            <v>PGREENT</v>
          </cell>
          <cell r="D3379" t="str">
            <v>LU2496888517</v>
          </cell>
          <cell r="E3379" t="str">
            <v>14485</v>
          </cell>
          <cell r="F3379" t="str">
            <v>BNP Paribas Funds Green Tigers</v>
          </cell>
          <cell r="G3379" t="str">
            <v>101295</v>
          </cell>
          <cell r="H3379" t="str">
            <v>BNP Paribas Funds Green Tigers [UI14, C]</v>
          </cell>
          <cell r="I3379" t="str">
            <v>Launched</v>
          </cell>
          <cell r="J3379" t="str">
            <v>20220801</v>
          </cell>
          <cell r="K3379" t="str">
            <v>20131220</v>
          </cell>
          <cell r="L3379" t="str">
            <v/>
          </cell>
          <cell r="M3379" t="str">
            <v>Equity</v>
          </cell>
          <cell r="N3379" t="str">
            <v>Capitalisation</v>
          </cell>
          <cell r="O3379" t="str">
            <v>UI14</v>
          </cell>
          <cell r="P3379" t="str">
            <v>USD</v>
          </cell>
          <cell r="Q3379" t="str">
            <v>SICAV</v>
          </cell>
          <cell r="R3379" t="str">
            <v>N</v>
          </cell>
          <cell r="S3379" t="str">
            <v>Y</v>
          </cell>
          <cell r="T3379" t="str">
            <v>20% MSCI Japan (EUR) NR + 80% MSCI AC Asia Pacific ex-Japan (EUR) NR</v>
          </cell>
          <cell r="U3379" t="str">
            <v/>
          </cell>
          <cell r="V3379" t="str">
            <v/>
          </cell>
          <cell r="W3379" t="str">
            <v>9</v>
          </cell>
          <cell r="X3379" t="str">
            <v>Category 1</v>
          </cell>
          <cell r="Y3379" t="str">
            <v>4</v>
          </cell>
          <cell r="Z3379" t="str">
            <v>0.81</v>
          </cell>
          <cell r="AA3379" t="str">
            <v/>
          </cell>
          <cell r="AB3379" t="str">
            <v>0.9</v>
          </cell>
          <cell r="AC3379" t="str">
            <v>0.6</v>
          </cell>
          <cell r="AD3379" t="str">
            <v/>
          </cell>
          <cell r="AE3379" t="str">
            <v/>
          </cell>
          <cell r="AF3379" t="str">
            <v/>
          </cell>
          <cell r="AG3379" t="str">
            <v/>
          </cell>
          <cell r="AH3379" t="str">
            <v>0.2</v>
          </cell>
          <cell r="AI3379" t="str">
            <v>0.2</v>
          </cell>
          <cell r="AJ3379" t="str">
            <v>0.01</v>
          </cell>
        </row>
        <row r="3380">
          <cell r="C3380" t="str">
            <v>PGREENT</v>
          </cell>
          <cell r="D3380" t="str">
            <v>LU2506952253</v>
          </cell>
          <cell r="E3380" t="str">
            <v>14485</v>
          </cell>
          <cell r="F3380" t="str">
            <v>BNP Paribas Funds Green Tigers</v>
          </cell>
          <cell r="G3380" t="str">
            <v>101345</v>
          </cell>
          <cell r="H3380" t="str">
            <v>BNP Paribas Funds Green Tigers [Classic HKD, C]</v>
          </cell>
          <cell r="I3380" t="str">
            <v>Launched</v>
          </cell>
          <cell r="J3380" t="str">
            <v>20220901</v>
          </cell>
          <cell r="K3380" t="str">
            <v>20131220</v>
          </cell>
          <cell r="L3380" t="str">
            <v/>
          </cell>
          <cell r="M3380" t="str">
            <v>Equity</v>
          </cell>
          <cell r="N3380" t="str">
            <v>Capitalisation</v>
          </cell>
          <cell r="O3380" t="str">
            <v>Classic HKD</v>
          </cell>
          <cell r="P3380" t="str">
            <v>HKD</v>
          </cell>
          <cell r="Q3380" t="str">
            <v>SICAV</v>
          </cell>
          <cell r="R3380" t="str">
            <v>N</v>
          </cell>
          <cell r="S3380" t="str">
            <v>Y</v>
          </cell>
          <cell r="T3380" t="str">
            <v>20% MSCI Japan (HKD) NR + 80% MSCI AC Asia Pacific ex-Japan (HKD) NR</v>
          </cell>
          <cell r="U3380" t="str">
            <v/>
          </cell>
          <cell r="V3380" t="str">
            <v/>
          </cell>
          <cell r="W3380" t="str">
            <v>9</v>
          </cell>
          <cell r="X3380" t="str">
            <v>Category 1</v>
          </cell>
          <cell r="Y3380" t="str">
            <v>4</v>
          </cell>
          <cell r="Z3380" t="str">
            <v>2.21</v>
          </cell>
          <cell r="AA3380" t="str">
            <v/>
          </cell>
          <cell r="AB3380" t="str">
            <v>1.75</v>
          </cell>
          <cell r="AC3380" t="str">
            <v>1.75</v>
          </cell>
          <cell r="AD3380" t="str">
            <v/>
          </cell>
          <cell r="AE3380" t="str">
            <v/>
          </cell>
          <cell r="AF3380" t="str">
            <v/>
          </cell>
          <cell r="AG3380" t="str">
            <v/>
          </cell>
          <cell r="AH3380" t="str">
            <v>0.4</v>
          </cell>
          <cell r="AI3380" t="str">
            <v>0.4</v>
          </cell>
          <cell r="AJ3380" t="str">
            <v>0.05</v>
          </cell>
        </row>
        <row r="3381">
          <cell r="C3381" t="str">
            <v>PGREENT</v>
          </cell>
          <cell r="D3381" t="str">
            <v>LU2536382810</v>
          </cell>
          <cell r="E3381" t="str">
            <v>14485</v>
          </cell>
          <cell r="F3381" t="str">
            <v>BNP Paribas Funds Green Tigers</v>
          </cell>
          <cell r="G3381" t="str">
            <v>101525</v>
          </cell>
          <cell r="H3381" t="str">
            <v>BNP Paribas Funds Green Tigers [Classic MD, D]</v>
          </cell>
          <cell r="I3381" t="str">
            <v>Launched</v>
          </cell>
          <cell r="J3381" t="str">
            <v>20221227</v>
          </cell>
          <cell r="K3381" t="str">
            <v>20131220</v>
          </cell>
          <cell r="L3381" t="str">
            <v/>
          </cell>
          <cell r="M3381" t="str">
            <v>Equity</v>
          </cell>
          <cell r="N3381" t="str">
            <v>Distribution</v>
          </cell>
          <cell r="O3381" t="str">
            <v>Classic MD</v>
          </cell>
          <cell r="P3381" t="str">
            <v>USD</v>
          </cell>
          <cell r="Q3381" t="str">
            <v>SICAV</v>
          </cell>
          <cell r="R3381" t="str">
            <v>N</v>
          </cell>
          <cell r="S3381" t="str">
            <v>Y</v>
          </cell>
          <cell r="T3381" t="str">
            <v>20% MSCI Japan (EUR) NR + 80% MSCI AC Asia Pacific ex-Japan (EUR) NR</v>
          </cell>
          <cell r="U3381" t="str">
            <v/>
          </cell>
          <cell r="V3381" t="str">
            <v/>
          </cell>
          <cell r="W3381" t="str">
            <v>9</v>
          </cell>
          <cell r="X3381" t="str">
            <v>Category 1</v>
          </cell>
          <cell r="Y3381" t="str">
            <v>4</v>
          </cell>
          <cell r="Z3381" t="str">
            <v>2.21</v>
          </cell>
          <cell r="AA3381" t="str">
            <v/>
          </cell>
          <cell r="AB3381" t="str">
            <v>1.75</v>
          </cell>
          <cell r="AC3381" t="str">
            <v>1.75</v>
          </cell>
          <cell r="AD3381" t="str">
            <v/>
          </cell>
          <cell r="AE3381" t="str">
            <v/>
          </cell>
          <cell r="AF3381" t="str">
            <v/>
          </cell>
          <cell r="AG3381" t="str">
            <v/>
          </cell>
          <cell r="AH3381" t="str">
            <v>0.4</v>
          </cell>
          <cell r="AI3381" t="str">
            <v>0.4</v>
          </cell>
          <cell r="AJ3381" t="str">
            <v>0.05</v>
          </cell>
        </row>
        <row r="3382">
          <cell r="C3382" t="str">
            <v>PGREENT</v>
          </cell>
          <cell r="D3382" t="str">
            <v>LU2572684384</v>
          </cell>
          <cell r="E3382" t="str">
            <v>14485</v>
          </cell>
          <cell r="F3382" t="str">
            <v>BNP Paribas Funds Green Tigers</v>
          </cell>
          <cell r="G3382" t="str">
            <v>101700</v>
          </cell>
          <cell r="H3382" t="str">
            <v>BNP Paribas Funds Green Tigers [X EUR, C]</v>
          </cell>
          <cell r="I3382" t="str">
            <v>Launched</v>
          </cell>
          <cell r="J3382" t="str">
            <v>20230922</v>
          </cell>
          <cell r="K3382" t="str">
            <v>20131220</v>
          </cell>
          <cell r="L3382" t="str">
            <v/>
          </cell>
          <cell r="M3382" t="str">
            <v>Equity</v>
          </cell>
          <cell r="N3382" t="str">
            <v>Capitalisation</v>
          </cell>
          <cell r="O3382" t="str">
            <v>X EUR</v>
          </cell>
          <cell r="P3382" t="str">
            <v>EUR</v>
          </cell>
          <cell r="Q3382" t="str">
            <v>SICAV</v>
          </cell>
          <cell r="R3382" t="str">
            <v>N</v>
          </cell>
          <cell r="S3382" t="str">
            <v>Y</v>
          </cell>
          <cell r="T3382" t="str">
            <v>20% MSCI Japan (EUR) NR + 80% MSCI AC Asia Pacific ex-Japan (EUR) NR</v>
          </cell>
          <cell r="U3382" t="str">
            <v/>
          </cell>
          <cell r="V3382" t="str">
            <v/>
          </cell>
          <cell r="W3382" t="str">
            <v>9</v>
          </cell>
          <cell r="X3382" t="str">
            <v>Category 1</v>
          </cell>
          <cell r="Y3382" t="str">
            <v>4</v>
          </cell>
          <cell r="Z3382" t="str">
            <v>0.56</v>
          </cell>
          <cell r="AA3382" t="str">
            <v/>
          </cell>
          <cell r="AB3382" t="str">
            <v>0.6</v>
          </cell>
          <cell r="AC3382" t="str">
            <v>0.35</v>
          </cell>
          <cell r="AD3382" t="str">
            <v/>
          </cell>
          <cell r="AE3382" t="str">
            <v/>
          </cell>
          <cell r="AF3382" t="str">
            <v/>
          </cell>
          <cell r="AG3382" t="str">
            <v/>
          </cell>
          <cell r="AH3382" t="str">
            <v>0.2</v>
          </cell>
          <cell r="AI3382" t="str">
            <v>0.2</v>
          </cell>
          <cell r="AJ3382" t="str">
            <v>0.01</v>
          </cell>
        </row>
        <row r="3383">
          <cell r="C3383" t="str">
            <v>PGREENT</v>
          </cell>
          <cell r="D3383" t="str">
            <v>LU2572684467</v>
          </cell>
          <cell r="E3383" t="str">
            <v>14485</v>
          </cell>
          <cell r="F3383" t="str">
            <v>BNP Paribas Funds Green Tigers</v>
          </cell>
          <cell r="G3383" t="str">
            <v>101701</v>
          </cell>
          <cell r="H3383" t="str">
            <v>BNP Paribas Funds Green Tigers [N EUR, C]</v>
          </cell>
          <cell r="I3383" t="str">
            <v>Launched</v>
          </cell>
          <cell r="J3383" t="str">
            <v>20230922</v>
          </cell>
          <cell r="K3383" t="str">
            <v>20131220</v>
          </cell>
          <cell r="L3383" t="str">
            <v/>
          </cell>
          <cell r="M3383" t="str">
            <v>Equity</v>
          </cell>
          <cell r="N3383" t="str">
            <v>Capitalisation</v>
          </cell>
          <cell r="O3383" t="str">
            <v>N EUR</v>
          </cell>
          <cell r="P3383" t="str">
            <v>EUR</v>
          </cell>
          <cell r="Q3383" t="str">
            <v>SICAV</v>
          </cell>
          <cell r="R3383" t="str">
            <v>N</v>
          </cell>
          <cell r="S3383" t="str">
            <v>Y</v>
          </cell>
          <cell r="T3383" t="str">
            <v>20% MSCI Japan (EUR) NR + 80% MSCI AC Asia Pacific ex-Japan (EUR) NR</v>
          </cell>
          <cell r="U3383" t="str">
            <v/>
          </cell>
          <cell r="V3383" t="str">
            <v/>
          </cell>
          <cell r="W3383" t="str">
            <v>9</v>
          </cell>
          <cell r="X3383" t="str">
            <v>Category 1</v>
          </cell>
          <cell r="Y3383" t="str">
            <v>4</v>
          </cell>
          <cell r="Z3383" t="str">
            <v>2.96</v>
          </cell>
          <cell r="AA3383" t="str">
            <v/>
          </cell>
          <cell r="AB3383" t="str">
            <v>1.75</v>
          </cell>
          <cell r="AC3383" t="str">
            <v>1.75</v>
          </cell>
          <cell r="AD3383" t="str">
            <v/>
          </cell>
          <cell r="AE3383" t="str">
            <v/>
          </cell>
          <cell r="AF3383" t="str">
            <v/>
          </cell>
          <cell r="AG3383" t="str">
            <v/>
          </cell>
          <cell r="AH3383" t="str">
            <v>0.4</v>
          </cell>
          <cell r="AI3383" t="str">
            <v>0.4</v>
          </cell>
          <cell r="AJ3383" t="str">
            <v>0.05</v>
          </cell>
        </row>
        <row r="3384">
          <cell r="C3384" t="str">
            <v>PGREENT</v>
          </cell>
          <cell r="D3384" t="str">
            <v>LU2729740048</v>
          </cell>
          <cell r="E3384" t="str">
            <v>14485</v>
          </cell>
          <cell r="F3384" t="str">
            <v>BNP Paribas Funds Green Tigers</v>
          </cell>
          <cell r="G3384" t="str">
            <v>102444</v>
          </cell>
          <cell r="H3384" t="str">
            <v>BNP Paribas Funds Green Tigers [I Plus, C]</v>
          </cell>
          <cell r="I3384" t="str">
            <v>Launched</v>
          </cell>
          <cell r="J3384" t="str">
            <v>20240126</v>
          </cell>
          <cell r="K3384" t="str">
            <v>20131220</v>
          </cell>
          <cell r="L3384" t="str">
            <v/>
          </cell>
          <cell r="M3384" t="str">
            <v>Equity</v>
          </cell>
          <cell r="N3384" t="str">
            <v>Capitalisation</v>
          </cell>
          <cell r="O3384" t="str">
            <v>I Plus</v>
          </cell>
          <cell r="P3384" t="str">
            <v>USD</v>
          </cell>
          <cell r="Q3384" t="str">
            <v>SICAV</v>
          </cell>
          <cell r="R3384" t="str">
            <v>N</v>
          </cell>
          <cell r="S3384" t="str">
            <v>Y</v>
          </cell>
          <cell r="T3384" t="str">
            <v>20% MSCI Japan (EUR) NR + 80% MSCI AC Asia Pacific ex-Japan (EUR) NR</v>
          </cell>
          <cell r="U3384" t="str">
            <v/>
          </cell>
          <cell r="V3384" t="str">
            <v/>
          </cell>
          <cell r="W3384" t="str">
            <v>9</v>
          </cell>
          <cell r="X3384" t="str">
            <v>Category 1</v>
          </cell>
          <cell r="Y3384" t="str">
            <v>4</v>
          </cell>
          <cell r="Z3384" t="str">
            <v>0.81</v>
          </cell>
          <cell r="AA3384" t="str">
            <v/>
          </cell>
          <cell r="AB3384" t="str">
            <v>0.6</v>
          </cell>
          <cell r="AC3384" t="str">
            <v>0.6</v>
          </cell>
          <cell r="AD3384" t="str">
            <v/>
          </cell>
          <cell r="AE3384" t="str">
            <v/>
          </cell>
          <cell r="AF3384" t="str">
            <v/>
          </cell>
          <cell r="AG3384" t="str">
            <v/>
          </cell>
          <cell r="AH3384" t="str">
            <v>0.2</v>
          </cell>
          <cell r="AI3384" t="str">
            <v>0.2</v>
          </cell>
          <cell r="AJ3384" t="str">
            <v>0.01</v>
          </cell>
        </row>
        <row r="3385">
          <cell r="C3385" t="str">
            <v>PEWOHC</v>
          </cell>
          <cell r="D3385" t="str">
            <v>LU0823416689</v>
          </cell>
          <cell r="E3385" t="str">
            <v>14479</v>
          </cell>
          <cell r="F3385" t="str">
            <v>BNP Paribas Funds Health Care Innovators</v>
          </cell>
          <cell r="G3385" t="str">
            <v>23677</v>
          </cell>
          <cell r="H3385" t="str">
            <v>BNP Paribas Funds Health Care Innovators [Classic USD, C]</v>
          </cell>
          <cell r="I3385" t="str">
            <v>Launched</v>
          </cell>
          <cell r="J3385" t="str">
            <v>20130517</v>
          </cell>
          <cell r="K3385" t="str">
            <v>20130517</v>
          </cell>
          <cell r="L3385" t="str">
            <v/>
          </cell>
          <cell r="M3385" t="str">
            <v>Equity</v>
          </cell>
          <cell r="N3385" t="str">
            <v>Capitalisation</v>
          </cell>
          <cell r="O3385" t="str">
            <v>Classic USD</v>
          </cell>
          <cell r="P3385" t="str">
            <v>USD</v>
          </cell>
          <cell r="Q3385" t="str">
            <v>SICAV</v>
          </cell>
          <cell r="R3385" t="str">
            <v>N</v>
          </cell>
          <cell r="S3385" t="str">
            <v>Y</v>
          </cell>
          <cell r="T3385" t="str">
            <v>MSCI World Health Care 10/40 (EUR) NR</v>
          </cell>
          <cell r="U3385" t="str">
            <v/>
          </cell>
          <cell r="V3385" t="str">
            <v/>
          </cell>
          <cell r="W3385" t="str">
            <v>8</v>
          </cell>
          <cell r="X3385" t="str">
            <v>Category 2</v>
          </cell>
          <cell r="Y3385" t="str">
            <v>4</v>
          </cell>
          <cell r="Z3385" t="str">
            <v>1.96</v>
          </cell>
          <cell r="AA3385" t="str">
            <v/>
          </cell>
          <cell r="AB3385" t="str">
            <v>1.5</v>
          </cell>
          <cell r="AC3385" t="str">
            <v>1.5</v>
          </cell>
          <cell r="AD3385" t="str">
            <v/>
          </cell>
          <cell r="AE3385" t="str">
            <v/>
          </cell>
          <cell r="AF3385" t="str">
            <v/>
          </cell>
          <cell r="AG3385" t="str">
            <v/>
          </cell>
          <cell r="AH3385" t="str">
            <v>0.4</v>
          </cell>
          <cell r="AI3385" t="str">
            <v>0.4</v>
          </cell>
          <cell r="AJ3385" t="str">
            <v>0.05</v>
          </cell>
        </row>
        <row r="3386">
          <cell r="C3386" t="str">
            <v>PEWOHC</v>
          </cell>
          <cell r="D3386" t="str">
            <v>LU0823416762</v>
          </cell>
          <cell r="E3386" t="str">
            <v>14479</v>
          </cell>
          <cell r="F3386" t="str">
            <v>BNP Paribas Funds Health Care Innovators</v>
          </cell>
          <cell r="G3386" t="str">
            <v>23675</v>
          </cell>
          <cell r="H3386" t="str">
            <v>BNP Paribas Funds Health Care Innovators [Classic, C]</v>
          </cell>
          <cell r="I3386" t="str">
            <v>Launched</v>
          </cell>
          <cell r="J3386" t="str">
            <v>20130517</v>
          </cell>
          <cell r="K3386" t="str">
            <v>20130517</v>
          </cell>
          <cell r="L3386" t="str">
            <v/>
          </cell>
          <cell r="M3386" t="str">
            <v>Equity</v>
          </cell>
          <cell r="N3386" t="str">
            <v>Capitalisation</v>
          </cell>
          <cell r="O3386" t="str">
            <v>Classic</v>
          </cell>
          <cell r="P3386" t="str">
            <v>EUR</v>
          </cell>
          <cell r="Q3386" t="str">
            <v>SICAV</v>
          </cell>
          <cell r="R3386" t="str">
            <v>N</v>
          </cell>
          <cell r="S3386" t="str">
            <v>Y</v>
          </cell>
          <cell r="T3386" t="str">
            <v>MSCI World Health Care 10/40 (EUR) NR</v>
          </cell>
          <cell r="U3386" t="str">
            <v/>
          </cell>
          <cell r="V3386" t="str">
            <v/>
          </cell>
          <cell r="W3386" t="str">
            <v>8</v>
          </cell>
          <cell r="X3386" t="str">
            <v>Category 2</v>
          </cell>
          <cell r="Y3386" t="str">
            <v>4</v>
          </cell>
          <cell r="Z3386" t="str">
            <v>1.96</v>
          </cell>
          <cell r="AA3386" t="str">
            <v/>
          </cell>
          <cell r="AB3386" t="str">
            <v>1.5</v>
          </cell>
          <cell r="AC3386" t="str">
            <v>1.5</v>
          </cell>
          <cell r="AD3386" t="str">
            <v/>
          </cell>
          <cell r="AE3386" t="str">
            <v/>
          </cell>
          <cell r="AF3386" t="str">
            <v/>
          </cell>
          <cell r="AG3386" t="str">
            <v/>
          </cell>
          <cell r="AH3386" t="str">
            <v>0.4</v>
          </cell>
          <cell r="AI3386" t="str">
            <v>0.4</v>
          </cell>
          <cell r="AJ3386" t="str">
            <v>0.05</v>
          </cell>
        </row>
        <row r="3387">
          <cell r="C3387" t="str">
            <v>PEWOHC</v>
          </cell>
          <cell r="D3387" t="str">
            <v>LU0823416929</v>
          </cell>
          <cell r="E3387" t="str">
            <v>14479</v>
          </cell>
          <cell r="F3387" t="str">
            <v>BNP Paribas Funds Health Care Innovators</v>
          </cell>
          <cell r="G3387" t="str">
            <v>23676</v>
          </cell>
          <cell r="H3387" t="str">
            <v>BNP Paribas Funds Health Care Innovators [Classic, D]</v>
          </cell>
          <cell r="I3387" t="str">
            <v>Launched</v>
          </cell>
          <cell r="J3387" t="str">
            <v>20130517</v>
          </cell>
          <cell r="K3387" t="str">
            <v>20130517</v>
          </cell>
          <cell r="L3387" t="str">
            <v/>
          </cell>
          <cell r="M3387" t="str">
            <v>Equity</v>
          </cell>
          <cell r="N3387" t="str">
            <v>Distribution</v>
          </cell>
          <cell r="O3387" t="str">
            <v>Classic</v>
          </cell>
          <cell r="P3387" t="str">
            <v>EUR</v>
          </cell>
          <cell r="Q3387" t="str">
            <v>SICAV</v>
          </cell>
          <cell r="R3387" t="str">
            <v>N</v>
          </cell>
          <cell r="S3387" t="str">
            <v>Y</v>
          </cell>
          <cell r="T3387" t="str">
            <v>MSCI World Health Care 10/40 (EUR) NR</v>
          </cell>
          <cell r="U3387" t="str">
            <v/>
          </cell>
          <cell r="V3387" t="str">
            <v/>
          </cell>
          <cell r="W3387" t="str">
            <v>8</v>
          </cell>
          <cell r="X3387" t="str">
            <v>Category 2</v>
          </cell>
          <cell r="Y3387" t="str">
            <v>4</v>
          </cell>
          <cell r="Z3387" t="str">
            <v>1.96</v>
          </cell>
          <cell r="AA3387" t="str">
            <v/>
          </cell>
          <cell r="AB3387" t="str">
            <v>1.5</v>
          </cell>
          <cell r="AC3387" t="str">
            <v>1.5</v>
          </cell>
          <cell r="AD3387" t="str">
            <v/>
          </cell>
          <cell r="AE3387" t="str">
            <v/>
          </cell>
          <cell r="AF3387" t="str">
            <v/>
          </cell>
          <cell r="AG3387" t="str">
            <v/>
          </cell>
          <cell r="AH3387" t="str">
            <v>0.4</v>
          </cell>
          <cell r="AI3387" t="str">
            <v>0.4</v>
          </cell>
          <cell r="AJ3387" t="str">
            <v>0.05</v>
          </cell>
        </row>
        <row r="3388">
          <cell r="C3388" t="str">
            <v>PEWOHC</v>
          </cell>
          <cell r="D3388" t="str">
            <v>LU0823417067</v>
          </cell>
          <cell r="E3388" t="str">
            <v>14479</v>
          </cell>
          <cell r="F3388" t="str">
            <v>BNP Paribas Funds Health Care Innovators</v>
          </cell>
          <cell r="G3388" t="str">
            <v>23678</v>
          </cell>
          <cell r="H3388" t="str">
            <v>BNP Paribas Funds Health Care Innovators [I, C]</v>
          </cell>
          <cell r="I3388" t="str">
            <v>Launched</v>
          </cell>
          <cell r="J3388" t="str">
            <v>20130517</v>
          </cell>
          <cell r="K3388" t="str">
            <v>20130517</v>
          </cell>
          <cell r="L3388" t="str">
            <v/>
          </cell>
          <cell r="M3388" t="str">
            <v>Equity</v>
          </cell>
          <cell r="N3388" t="str">
            <v>Capitalisation</v>
          </cell>
          <cell r="O3388" t="str">
            <v>I</v>
          </cell>
          <cell r="P3388" t="str">
            <v>EUR</v>
          </cell>
          <cell r="Q3388" t="str">
            <v>SICAV</v>
          </cell>
          <cell r="R3388" t="str">
            <v>N</v>
          </cell>
          <cell r="S3388" t="str">
            <v>Y</v>
          </cell>
          <cell r="T3388" t="str">
            <v>MSCI World Health Care 10/40 (EUR) NR</v>
          </cell>
          <cell r="U3388" t="str">
            <v/>
          </cell>
          <cell r="V3388" t="str">
            <v/>
          </cell>
          <cell r="W3388" t="str">
            <v>8</v>
          </cell>
          <cell r="X3388" t="str">
            <v>Category 2</v>
          </cell>
          <cell r="Y3388" t="str">
            <v>4</v>
          </cell>
          <cell r="Z3388" t="str">
            <v>0.96</v>
          </cell>
          <cell r="AA3388" t="str">
            <v/>
          </cell>
          <cell r="AB3388" t="str">
            <v>0.75</v>
          </cell>
          <cell r="AC3388" t="str">
            <v>0.75</v>
          </cell>
          <cell r="AD3388" t="str">
            <v/>
          </cell>
          <cell r="AE3388" t="str">
            <v/>
          </cell>
          <cell r="AF3388" t="str">
            <v/>
          </cell>
          <cell r="AG3388" t="str">
            <v/>
          </cell>
          <cell r="AH3388" t="str">
            <v>0.2</v>
          </cell>
          <cell r="AI3388" t="str">
            <v>0.2</v>
          </cell>
          <cell r="AJ3388" t="str">
            <v>0.01</v>
          </cell>
        </row>
        <row r="3389">
          <cell r="C3389" t="str">
            <v>PEWOHC</v>
          </cell>
          <cell r="D3389" t="str">
            <v>LU0823417141</v>
          </cell>
          <cell r="E3389" t="str">
            <v>14479</v>
          </cell>
          <cell r="F3389" t="str">
            <v>BNP Paribas Funds Health Care Innovators</v>
          </cell>
          <cell r="G3389" t="str">
            <v>23679</v>
          </cell>
          <cell r="H3389" t="str">
            <v>BNP Paribas Funds Health Care Innovators [N, C]</v>
          </cell>
          <cell r="I3389" t="str">
            <v>Launched</v>
          </cell>
          <cell r="J3389" t="str">
            <v>20130517</v>
          </cell>
          <cell r="K3389" t="str">
            <v>20130517</v>
          </cell>
          <cell r="L3389" t="str">
            <v/>
          </cell>
          <cell r="M3389" t="str">
            <v>Equity</v>
          </cell>
          <cell r="N3389" t="str">
            <v>Capitalisation</v>
          </cell>
          <cell r="O3389" t="str">
            <v>N</v>
          </cell>
          <cell r="P3389" t="str">
            <v>EUR</v>
          </cell>
          <cell r="Q3389" t="str">
            <v>SICAV</v>
          </cell>
          <cell r="R3389" t="str">
            <v>N</v>
          </cell>
          <cell r="S3389" t="str">
            <v>Y</v>
          </cell>
          <cell r="T3389" t="str">
            <v>MSCI World Health Care 10/40 (EUR) NR</v>
          </cell>
          <cell r="U3389" t="str">
            <v/>
          </cell>
          <cell r="V3389" t="str">
            <v/>
          </cell>
          <cell r="W3389" t="str">
            <v>8</v>
          </cell>
          <cell r="X3389" t="str">
            <v>Category 2</v>
          </cell>
          <cell r="Y3389" t="str">
            <v>4</v>
          </cell>
          <cell r="Z3389" t="str">
            <v>2.71</v>
          </cell>
          <cell r="AA3389" t="str">
            <v/>
          </cell>
          <cell r="AB3389" t="str">
            <v>1.5</v>
          </cell>
          <cell r="AC3389" t="str">
            <v>1.5</v>
          </cell>
          <cell r="AD3389" t="str">
            <v/>
          </cell>
          <cell r="AE3389" t="str">
            <v/>
          </cell>
          <cell r="AF3389" t="str">
            <v/>
          </cell>
          <cell r="AG3389" t="str">
            <v/>
          </cell>
          <cell r="AH3389" t="str">
            <v>0.4</v>
          </cell>
          <cell r="AI3389" t="str">
            <v>0.4</v>
          </cell>
          <cell r="AJ3389" t="str">
            <v>0.05</v>
          </cell>
        </row>
        <row r="3390">
          <cell r="C3390" t="str">
            <v>PEWOHC</v>
          </cell>
          <cell r="D3390" t="str">
            <v>LU0823417224</v>
          </cell>
          <cell r="E3390" t="str">
            <v>14479</v>
          </cell>
          <cell r="F3390" t="str">
            <v>BNP Paribas Funds Health Care Innovators</v>
          </cell>
          <cell r="G3390" t="str">
            <v>23680</v>
          </cell>
          <cell r="H3390" t="str">
            <v>BNP Paribas Funds Health Care Innovators [Privilege, C]</v>
          </cell>
          <cell r="I3390" t="str">
            <v>Launched</v>
          </cell>
          <cell r="J3390" t="str">
            <v>20130517</v>
          </cell>
          <cell r="K3390" t="str">
            <v>20130517</v>
          </cell>
          <cell r="L3390" t="str">
            <v/>
          </cell>
          <cell r="M3390" t="str">
            <v>Equity</v>
          </cell>
          <cell r="N3390" t="str">
            <v>Capitalisation</v>
          </cell>
          <cell r="O3390" t="str">
            <v>Privilege</v>
          </cell>
          <cell r="P3390" t="str">
            <v>EUR</v>
          </cell>
          <cell r="Q3390" t="str">
            <v>SICAV</v>
          </cell>
          <cell r="R3390" t="str">
            <v>N</v>
          </cell>
          <cell r="S3390" t="str">
            <v>Y</v>
          </cell>
          <cell r="T3390" t="str">
            <v>MSCI World Health Care 10/40 (EUR) NR</v>
          </cell>
          <cell r="U3390" t="str">
            <v/>
          </cell>
          <cell r="V3390" t="str">
            <v/>
          </cell>
          <cell r="W3390" t="str">
            <v>8</v>
          </cell>
          <cell r="X3390" t="str">
            <v>Category 2</v>
          </cell>
          <cell r="Y3390" t="str">
            <v>4</v>
          </cell>
          <cell r="Z3390" t="str">
            <v>1.06</v>
          </cell>
          <cell r="AA3390" t="str">
            <v/>
          </cell>
          <cell r="AB3390" t="str">
            <v>0.75</v>
          </cell>
          <cell r="AC3390" t="str">
            <v>0.75</v>
          </cell>
          <cell r="AD3390" t="str">
            <v/>
          </cell>
          <cell r="AE3390" t="str">
            <v/>
          </cell>
          <cell r="AF3390" t="str">
            <v/>
          </cell>
          <cell r="AG3390" t="str">
            <v/>
          </cell>
          <cell r="AH3390" t="str">
            <v>0.25</v>
          </cell>
          <cell r="AI3390" t="str">
            <v>0.25</v>
          </cell>
          <cell r="AJ3390" t="str">
            <v>0.05</v>
          </cell>
        </row>
        <row r="3391">
          <cell r="C3391" t="str">
            <v>PEWOHC</v>
          </cell>
          <cell r="D3391" t="str">
            <v>LU0823417497</v>
          </cell>
          <cell r="E3391" t="str">
            <v>14479</v>
          </cell>
          <cell r="F3391" t="str">
            <v>BNP Paribas Funds Health Care Innovators</v>
          </cell>
          <cell r="G3391" t="str">
            <v>23681</v>
          </cell>
          <cell r="H3391" t="str">
            <v>BNP Paribas Funds Health Care Innovators [Privilege, D]</v>
          </cell>
          <cell r="I3391" t="str">
            <v>Launched</v>
          </cell>
          <cell r="J3391" t="str">
            <v>20130517</v>
          </cell>
          <cell r="K3391" t="str">
            <v>20130517</v>
          </cell>
          <cell r="L3391" t="str">
            <v/>
          </cell>
          <cell r="M3391" t="str">
            <v>Equity</v>
          </cell>
          <cell r="N3391" t="str">
            <v>Distribution</v>
          </cell>
          <cell r="O3391" t="str">
            <v>Privilege</v>
          </cell>
          <cell r="P3391" t="str">
            <v>EUR</v>
          </cell>
          <cell r="Q3391" t="str">
            <v>SICAV</v>
          </cell>
          <cell r="R3391" t="str">
            <v>N</v>
          </cell>
          <cell r="S3391" t="str">
            <v>Y</v>
          </cell>
          <cell r="T3391" t="str">
            <v>MSCI World Health Care 10/40 (EUR) NR</v>
          </cell>
          <cell r="U3391" t="str">
            <v/>
          </cell>
          <cell r="V3391" t="str">
            <v/>
          </cell>
          <cell r="W3391" t="str">
            <v>8</v>
          </cell>
          <cell r="X3391" t="str">
            <v>Category 2</v>
          </cell>
          <cell r="Y3391" t="str">
            <v>4</v>
          </cell>
          <cell r="Z3391" t="str">
            <v>1.06</v>
          </cell>
          <cell r="AA3391" t="str">
            <v/>
          </cell>
          <cell r="AB3391" t="str">
            <v>0.75</v>
          </cell>
          <cell r="AC3391" t="str">
            <v>0.75</v>
          </cell>
          <cell r="AD3391" t="str">
            <v/>
          </cell>
          <cell r="AE3391" t="str">
            <v/>
          </cell>
          <cell r="AF3391" t="str">
            <v/>
          </cell>
          <cell r="AG3391" t="str">
            <v/>
          </cell>
          <cell r="AH3391" t="str">
            <v>0.25</v>
          </cell>
          <cell r="AI3391" t="str">
            <v>0.25</v>
          </cell>
          <cell r="AJ3391" t="str">
            <v>0.05</v>
          </cell>
        </row>
        <row r="3392">
          <cell r="C3392" t="str">
            <v>PEWOHC</v>
          </cell>
          <cell r="D3392" t="str">
            <v>LU0823417570</v>
          </cell>
          <cell r="E3392" t="str">
            <v>14479</v>
          </cell>
          <cell r="F3392" t="str">
            <v>BNP Paribas Funds Health Care Innovators</v>
          </cell>
          <cell r="G3392" t="str">
            <v>23682</v>
          </cell>
          <cell r="H3392" t="str">
            <v>BNP Paribas Funds Health Care Innovators [X, C]</v>
          </cell>
          <cell r="I3392" t="str">
            <v>Launched</v>
          </cell>
          <cell r="J3392" t="str">
            <v>20130517</v>
          </cell>
          <cell r="K3392" t="str">
            <v>20130517</v>
          </cell>
          <cell r="L3392" t="str">
            <v/>
          </cell>
          <cell r="M3392" t="str">
            <v>Equity</v>
          </cell>
          <cell r="N3392" t="str">
            <v>Capitalisation</v>
          </cell>
          <cell r="O3392" t="str">
            <v>X</v>
          </cell>
          <cell r="P3392" t="str">
            <v>EUR</v>
          </cell>
          <cell r="Q3392" t="str">
            <v>SICAV</v>
          </cell>
          <cell r="R3392" t="str">
            <v>N</v>
          </cell>
          <cell r="S3392" t="str">
            <v>Y</v>
          </cell>
          <cell r="T3392" t="str">
            <v>MSCI World Health Care 10/40 (EUR) NR</v>
          </cell>
          <cell r="U3392" t="str">
            <v/>
          </cell>
          <cell r="V3392" t="str">
            <v/>
          </cell>
          <cell r="W3392" t="str">
            <v>8</v>
          </cell>
          <cell r="X3392" t="str">
            <v>Category 2</v>
          </cell>
          <cell r="Y3392" t="str">
            <v>4</v>
          </cell>
          <cell r="Z3392" t="str">
            <v>0.21</v>
          </cell>
          <cell r="AA3392" t="str">
            <v/>
          </cell>
          <cell r="AB3392" t="str">
            <v>0</v>
          </cell>
          <cell r="AC3392" t="str">
            <v>0</v>
          </cell>
          <cell r="AD3392" t="str">
            <v/>
          </cell>
          <cell r="AE3392" t="str">
            <v/>
          </cell>
          <cell r="AF3392" t="str">
            <v/>
          </cell>
          <cell r="AG3392" t="str">
            <v/>
          </cell>
          <cell r="AH3392" t="str">
            <v>0.2</v>
          </cell>
          <cell r="AI3392" t="str">
            <v>0.2</v>
          </cell>
          <cell r="AJ3392" t="str">
            <v>0.01</v>
          </cell>
        </row>
        <row r="3393">
          <cell r="C3393" t="str">
            <v>PEWOHC</v>
          </cell>
          <cell r="D3393" t="str">
            <v>LU2155810398</v>
          </cell>
          <cell r="E3393" t="str">
            <v>14479</v>
          </cell>
          <cell r="F3393" t="str">
            <v>BNP Paribas Funds Health Care Innovators</v>
          </cell>
          <cell r="G3393" t="str">
            <v>44225</v>
          </cell>
          <cell r="H3393" t="str">
            <v>BNP Paribas Funds Health Care Innovators [Classic H EUR, C]</v>
          </cell>
          <cell r="I3393" t="str">
            <v>Launched</v>
          </cell>
          <cell r="J3393" t="str">
            <v>20200730</v>
          </cell>
          <cell r="K3393" t="str">
            <v>20130517</v>
          </cell>
          <cell r="L3393" t="str">
            <v/>
          </cell>
          <cell r="M3393" t="str">
            <v>Equity</v>
          </cell>
          <cell r="N3393" t="str">
            <v>Capitalisation</v>
          </cell>
          <cell r="O3393" t="str">
            <v>Classic H EUR</v>
          </cell>
          <cell r="P3393" t="str">
            <v>EUR</v>
          </cell>
          <cell r="Q3393" t="str">
            <v>SICAV</v>
          </cell>
          <cell r="R3393" t="str">
            <v>Y</v>
          </cell>
          <cell r="S3393" t="str">
            <v>Y</v>
          </cell>
          <cell r="T3393" t="str">
            <v>MSCI World Health Care 10/40 (NR) (Hedged in EUR)</v>
          </cell>
          <cell r="U3393" t="str">
            <v/>
          </cell>
          <cell r="V3393" t="str">
            <v/>
          </cell>
          <cell r="W3393" t="str">
            <v>8</v>
          </cell>
          <cell r="X3393" t="str">
            <v>Category 2</v>
          </cell>
          <cell r="Y3393" t="str">
            <v>4</v>
          </cell>
          <cell r="Z3393" t="str">
            <v>1.96</v>
          </cell>
          <cell r="AA3393" t="str">
            <v/>
          </cell>
          <cell r="AB3393" t="str">
            <v>1.5</v>
          </cell>
          <cell r="AC3393" t="str">
            <v>1.5</v>
          </cell>
          <cell r="AD3393" t="str">
            <v/>
          </cell>
          <cell r="AE3393" t="str">
            <v/>
          </cell>
          <cell r="AF3393" t="str">
            <v/>
          </cell>
          <cell r="AG3393" t="str">
            <v/>
          </cell>
          <cell r="AH3393" t="str">
            <v>0.4</v>
          </cell>
          <cell r="AI3393" t="str">
            <v>0.4</v>
          </cell>
          <cell r="AJ3393" t="str">
            <v>0.05</v>
          </cell>
        </row>
        <row r="3394">
          <cell r="C3394" t="str">
            <v>PEWOHC</v>
          </cell>
          <cell r="D3394" t="str">
            <v>LU2192435704</v>
          </cell>
          <cell r="E3394" t="str">
            <v>14479</v>
          </cell>
          <cell r="F3394" t="str">
            <v>BNP Paribas Funds Health Care Innovators</v>
          </cell>
          <cell r="G3394" t="str">
            <v>44226</v>
          </cell>
          <cell r="H3394" t="str">
            <v>BNP Paribas Funds Health Care Innovators [Privilege H EUR, C]</v>
          </cell>
          <cell r="I3394" t="str">
            <v>Launched</v>
          </cell>
          <cell r="J3394" t="str">
            <v>20241127</v>
          </cell>
          <cell r="K3394" t="str">
            <v>20130517</v>
          </cell>
          <cell r="L3394" t="str">
            <v/>
          </cell>
          <cell r="M3394" t="str">
            <v>Equity</v>
          </cell>
          <cell r="N3394" t="str">
            <v>Capitalisation</v>
          </cell>
          <cell r="O3394" t="str">
            <v>Privilege H EUR</v>
          </cell>
          <cell r="P3394" t="str">
            <v>EUR</v>
          </cell>
          <cell r="Q3394" t="str">
            <v>SICAV</v>
          </cell>
          <cell r="R3394" t="str">
            <v>Y</v>
          </cell>
          <cell r="S3394" t="str">
            <v>Y</v>
          </cell>
          <cell r="T3394" t="str">
            <v>MSCI World Health Care 10/40 (NR)</v>
          </cell>
          <cell r="U3394" t="str">
            <v/>
          </cell>
          <cell r="V3394" t="str">
            <v/>
          </cell>
          <cell r="W3394" t="str">
            <v>8</v>
          </cell>
          <cell r="X3394" t="str">
            <v>Category 2</v>
          </cell>
          <cell r="Y3394" t="str">
            <v>4</v>
          </cell>
          <cell r="Z3394" t="str">
            <v>1.06</v>
          </cell>
          <cell r="AA3394" t="str">
            <v/>
          </cell>
          <cell r="AB3394" t="str">
            <v>0.75</v>
          </cell>
          <cell r="AC3394" t="str">
            <v>0.75</v>
          </cell>
          <cell r="AD3394" t="str">
            <v/>
          </cell>
          <cell r="AE3394" t="str">
            <v/>
          </cell>
          <cell r="AF3394" t="str">
            <v/>
          </cell>
          <cell r="AG3394" t="str">
            <v/>
          </cell>
          <cell r="AH3394" t="str">
            <v>0.25</v>
          </cell>
          <cell r="AI3394" t="str">
            <v>0.25</v>
          </cell>
          <cell r="AJ3394" t="str">
            <v>0.05</v>
          </cell>
        </row>
        <row r="3395">
          <cell r="C3395" t="str">
            <v>PEWOHC</v>
          </cell>
          <cell r="D3395" t="str">
            <v>LU2249613758</v>
          </cell>
          <cell r="E3395" t="str">
            <v>14479</v>
          </cell>
          <cell r="F3395" t="str">
            <v>BNP Paribas Funds Health Care Innovators</v>
          </cell>
          <cell r="G3395" t="str">
            <v>100017</v>
          </cell>
          <cell r="H3395" t="str">
            <v>BNP Paribas Funds Health Care Innovators [K, C]</v>
          </cell>
          <cell r="I3395" t="str">
            <v>Launched</v>
          </cell>
          <cell r="J3395" t="str">
            <v>20201130</v>
          </cell>
          <cell r="K3395" t="str">
            <v>20130517</v>
          </cell>
          <cell r="L3395" t="str">
            <v/>
          </cell>
          <cell r="M3395" t="str">
            <v>Equity</v>
          </cell>
          <cell r="N3395" t="str">
            <v>Capitalisation</v>
          </cell>
          <cell r="O3395" t="str">
            <v>K</v>
          </cell>
          <cell r="P3395" t="str">
            <v>EUR</v>
          </cell>
          <cell r="Q3395" t="str">
            <v>SICAV</v>
          </cell>
          <cell r="R3395" t="str">
            <v>N</v>
          </cell>
          <cell r="S3395" t="str">
            <v>Y</v>
          </cell>
          <cell r="T3395" t="str">
            <v>MSCI World Health Care 10/40 (EUR) NR</v>
          </cell>
          <cell r="U3395" t="str">
            <v/>
          </cell>
          <cell r="V3395" t="str">
            <v/>
          </cell>
          <cell r="W3395" t="str">
            <v>8</v>
          </cell>
          <cell r="X3395" t="str">
            <v>Category 2</v>
          </cell>
          <cell r="Y3395" t="str">
            <v>4</v>
          </cell>
          <cell r="Z3395" t="str">
            <v>2.71</v>
          </cell>
          <cell r="AA3395" t="str">
            <v/>
          </cell>
          <cell r="AB3395" t="str">
            <v>1.5</v>
          </cell>
          <cell r="AC3395" t="str">
            <v>1.5</v>
          </cell>
          <cell r="AD3395" t="str">
            <v/>
          </cell>
          <cell r="AE3395" t="str">
            <v/>
          </cell>
          <cell r="AF3395" t="str">
            <v/>
          </cell>
          <cell r="AG3395" t="str">
            <v/>
          </cell>
          <cell r="AH3395" t="str">
            <v>0.4</v>
          </cell>
          <cell r="AI3395" t="str">
            <v>0.4</v>
          </cell>
          <cell r="AJ3395" t="str">
            <v>0.05</v>
          </cell>
        </row>
        <row r="3396">
          <cell r="C3396" t="str">
            <v>PEWOHC</v>
          </cell>
          <cell r="D3396" t="str">
            <v>LU2536382901</v>
          </cell>
          <cell r="E3396" t="str">
            <v>14479</v>
          </cell>
          <cell r="F3396" t="str">
            <v>BNP Paribas Funds Health Care Innovators</v>
          </cell>
          <cell r="G3396" t="str">
            <v>101477</v>
          </cell>
          <cell r="H3396" t="str">
            <v>BNP Paribas Funds Health Care Innovators [Privilege USD, C]</v>
          </cell>
          <cell r="I3396" t="str">
            <v>Launched</v>
          </cell>
          <cell r="J3396" t="str">
            <v>20221207</v>
          </cell>
          <cell r="K3396" t="str">
            <v>20130517</v>
          </cell>
          <cell r="L3396" t="str">
            <v/>
          </cell>
          <cell r="M3396" t="str">
            <v>Equity</v>
          </cell>
          <cell r="N3396" t="str">
            <v>Capitalisation</v>
          </cell>
          <cell r="O3396" t="str">
            <v>Privilege USD</v>
          </cell>
          <cell r="P3396" t="str">
            <v>USD</v>
          </cell>
          <cell r="Q3396" t="str">
            <v>SICAV</v>
          </cell>
          <cell r="R3396" t="str">
            <v>N</v>
          </cell>
          <cell r="S3396" t="str">
            <v>Y</v>
          </cell>
          <cell r="T3396" t="str">
            <v>MSCI World Health Care 10/40 (EUR) NR</v>
          </cell>
          <cell r="U3396" t="str">
            <v/>
          </cell>
          <cell r="V3396" t="str">
            <v/>
          </cell>
          <cell r="W3396" t="str">
            <v>8</v>
          </cell>
          <cell r="X3396" t="str">
            <v>Category 2</v>
          </cell>
          <cell r="Y3396" t="str">
            <v>4</v>
          </cell>
          <cell r="Z3396" t="str">
            <v>1.06</v>
          </cell>
          <cell r="AA3396" t="str">
            <v/>
          </cell>
          <cell r="AB3396" t="str">
            <v>0.75</v>
          </cell>
          <cell r="AC3396" t="str">
            <v>0.75</v>
          </cell>
          <cell r="AD3396" t="str">
            <v/>
          </cell>
          <cell r="AE3396" t="str">
            <v/>
          </cell>
          <cell r="AF3396" t="str">
            <v/>
          </cell>
          <cell r="AG3396" t="str">
            <v/>
          </cell>
          <cell r="AH3396" t="str">
            <v>0.25</v>
          </cell>
          <cell r="AI3396" t="str">
            <v>0.25</v>
          </cell>
          <cell r="AJ3396" t="str">
            <v>0.05</v>
          </cell>
        </row>
        <row r="3397">
          <cell r="C3397" t="str">
            <v>PEWOHC</v>
          </cell>
          <cell r="D3397" t="str">
            <v>LU2536383032</v>
          </cell>
          <cell r="E3397" t="str">
            <v>14479</v>
          </cell>
          <cell r="F3397" t="str">
            <v>BNP Paribas Funds Health Care Innovators</v>
          </cell>
          <cell r="G3397" t="str">
            <v>101479</v>
          </cell>
          <cell r="H3397" t="str">
            <v>BNP Paribas Funds Health Care Innovators [Privilege USD, D]</v>
          </cell>
          <cell r="I3397" t="str">
            <v>Launched</v>
          </cell>
          <cell r="J3397" t="str">
            <v>20221207</v>
          </cell>
          <cell r="K3397" t="str">
            <v>20130517</v>
          </cell>
          <cell r="L3397" t="str">
            <v/>
          </cell>
          <cell r="M3397" t="str">
            <v>Equity</v>
          </cell>
          <cell r="N3397" t="str">
            <v>Distribution</v>
          </cell>
          <cell r="O3397" t="str">
            <v>Privilege USD</v>
          </cell>
          <cell r="P3397" t="str">
            <v>USD</v>
          </cell>
          <cell r="Q3397" t="str">
            <v>SICAV</v>
          </cell>
          <cell r="R3397" t="str">
            <v>N</v>
          </cell>
          <cell r="S3397" t="str">
            <v>Y</v>
          </cell>
          <cell r="T3397" t="str">
            <v>MSCI World Health Care 10/40 (EUR) NR</v>
          </cell>
          <cell r="U3397" t="str">
            <v/>
          </cell>
          <cell r="V3397" t="str">
            <v/>
          </cell>
          <cell r="W3397" t="str">
            <v>8</v>
          </cell>
          <cell r="X3397" t="str">
            <v>Category 2</v>
          </cell>
          <cell r="Y3397" t="str">
            <v>4</v>
          </cell>
          <cell r="Z3397" t="str">
            <v>1.06</v>
          </cell>
          <cell r="AA3397" t="str">
            <v/>
          </cell>
          <cell r="AB3397" t="str">
            <v>0.75</v>
          </cell>
          <cell r="AC3397" t="str">
            <v>0.75</v>
          </cell>
          <cell r="AD3397" t="str">
            <v/>
          </cell>
          <cell r="AE3397" t="str">
            <v/>
          </cell>
          <cell r="AF3397" t="str">
            <v/>
          </cell>
          <cell r="AG3397" t="str">
            <v/>
          </cell>
          <cell r="AH3397" t="str">
            <v>0.25</v>
          </cell>
          <cell r="AI3397" t="str">
            <v>0.25</v>
          </cell>
          <cell r="AJ3397" t="str">
            <v>0.05</v>
          </cell>
        </row>
        <row r="3398">
          <cell r="C3398" t="str">
            <v>PEWOHC</v>
          </cell>
          <cell r="D3398" t="str">
            <v>LU2572684202</v>
          </cell>
          <cell r="E3398" t="str">
            <v>14479</v>
          </cell>
          <cell r="F3398" t="str">
            <v>BNP Paribas Funds Health Care Innovators</v>
          </cell>
          <cell r="G3398" t="str">
            <v>102290</v>
          </cell>
          <cell r="H3398" t="str">
            <v>BNP Paribas Funds Health Care Innovators [Classic SEK, C]</v>
          </cell>
          <cell r="I3398" t="str">
            <v>Launched</v>
          </cell>
          <cell r="J3398" t="str">
            <v>20231020</v>
          </cell>
          <cell r="K3398" t="str">
            <v>20130517</v>
          </cell>
          <cell r="L3398" t="str">
            <v/>
          </cell>
          <cell r="M3398" t="str">
            <v>Equity</v>
          </cell>
          <cell r="N3398" t="str">
            <v>Capitalisation</v>
          </cell>
          <cell r="O3398" t="str">
            <v>Classic SEK</v>
          </cell>
          <cell r="P3398" t="str">
            <v>SEK</v>
          </cell>
          <cell r="Q3398" t="str">
            <v>SICAV</v>
          </cell>
          <cell r="R3398" t="str">
            <v>N</v>
          </cell>
          <cell r="S3398" t="str">
            <v>Y</v>
          </cell>
          <cell r="T3398" t="str">
            <v>MSCI World Health Care 10/40 (EUR) NR</v>
          </cell>
          <cell r="U3398" t="str">
            <v/>
          </cell>
          <cell r="V3398" t="str">
            <v/>
          </cell>
          <cell r="W3398" t="str">
            <v>8</v>
          </cell>
          <cell r="X3398" t="str">
            <v>Category 2</v>
          </cell>
          <cell r="Y3398" t="str">
            <v>4</v>
          </cell>
          <cell r="Z3398" t="str">
            <v>1.96</v>
          </cell>
          <cell r="AA3398" t="str">
            <v/>
          </cell>
          <cell r="AB3398" t="str">
            <v>1.5</v>
          </cell>
          <cell r="AC3398" t="str">
            <v>1.5</v>
          </cell>
          <cell r="AD3398" t="str">
            <v/>
          </cell>
          <cell r="AE3398" t="str">
            <v/>
          </cell>
          <cell r="AF3398" t="str">
            <v/>
          </cell>
          <cell r="AG3398" t="str">
            <v/>
          </cell>
          <cell r="AH3398" t="str">
            <v>0.4</v>
          </cell>
          <cell r="AI3398" t="str">
            <v>0.4</v>
          </cell>
          <cell r="AJ3398" t="str">
            <v>0.05</v>
          </cell>
        </row>
        <row r="3399">
          <cell r="C3399" t="str">
            <v>PEWOHC</v>
          </cell>
          <cell r="D3399" t="str">
            <v>LU2739071228</v>
          </cell>
          <cell r="E3399" t="str">
            <v>14479</v>
          </cell>
          <cell r="F3399" t="str">
            <v>BNP Paribas Funds Health Care Innovators</v>
          </cell>
          <cell r="G3399" t="str">
            <v>102497</v>
          </cell>
          <cell r="H3399" t="str">
            <v>BNP Paribas Funds Health Care Innovators [Classic RH CZK, C]</v>
          </cell>
          <cell r="I3399" t="str">
            <v>Launched</v>
          </cell>
          <cell r="J3399" t="str">
            <v>20240111</v>
          </cell>
          <cell r="K3399" t="str">
            <v>20130517</v>
          </cell>
          <cell r="L3399" t="str">
            <v/>
          </cell>
          <cell r="M3399" t="str">
            <v>Equity</v>
          </cell>
          <cell r="N3399" t="str">
            <v>Capitalisation</v>
          </cell>
          <cell r="O3399" t="str">
            <v>Classic RH CZK</v>
          </cell>
          <cell r="P3399" t="str">
            <v>CZK</v>
          </cell>
          <cell r="Q3399" t="str">
            <v>SICAV</v>
          </cell>
          <cell r="R3399" t="str">
            <v>Y</v>
          </cell>
          <cell r="S3399" t="str">
            <v>Y</v>
          </cell>
          <cell r="T3399" t="str">
            <v>MSCI World Health Care 10/40 (Hedged in CZK) NR</v>
          </cell>
          <cell r="U3399" t="str">
            <v/>
          </cell>
          <cell r="V3399" t="str">
            <v/>
          </cell>
          <cell r="W3399" t="str">
            <v>8</v>
          </cell>
          <cell r="X3399" t="str">
            <v>Category 2</v>
          </cell>
          <cell r="Y3399" t="str">
            <v>4</v>
          </cell>
          <cell r="Z3399" t="str">
            <v>1.96</v>
          </cell>
          <cell r="AA3399" t="str">
            <v/>
          </cell>
          <cell r="AB3399" t="str">
            <v>1.5</v>
          </cell>
          <cell r="AC3399" t="str">
            <v>1.5</v>
          </cell>
          <cell r="AD3399" t="str">
            <v/>
          </cell>
          <cell r="AE3399" t="str">
            <v/>
          </cell>
          <cell r="AF3399" t="str">
            <v/>
          </cell>
          <cell r="AG3399" t="str">
            <v/>
          </cell>
          <cell r="AH3399" t="str">
            <v>0.4</v>
          </cell>
          <cell r="AI3399" t="str">
            <v>0.4</v>
          </cell>
          <cell r="AJ3399" t="str">
            <v>0.05</v>
          </cell>
        </row>
        <row r="3400">
          <cell r="C3400" t="str">
            <v>PEWOHC</v>
          </cell>
          <cell r="D3400" t="str">
            <v>LU2912338055</v>
          </cell>
          <cell r="E3400" t="str">
            <v>14479</v>
          </cell>
          <cell r="F3400" t="str">
            <v>BNP Paribas Funds Health Care Innovators</v>
          </cell>
          <cell r="G3400" t="str">
            <v>102970</v>
          </cell>
          <cell r="H3400" t="str">
            <v>BNP Paribas Funds Health Care Innovators [Classic RH USD, C]</v>
          </cell>
          <cell r="I3400" t="str">
            <v>Launched</v>
          </cell>
          <cell r="J3400" t="str">
            <v>20241017</v>
          </cell>
          <cell r="K3400" t="str">
            <v>20130517</v>
          </cell>
          <cell r="L3400" t="str">
            <v/>
          </cell>
          <cell r="M3400" t="str">
            <v>Equity</v>
          </cell>
          <cell r="N3400" t="str">
            <v>Capitalisation</v>
          </cell>
          <cell r="O3400" t="str">
            <v>Classic RH USD</v>
          </cell>
          <cell r="P3400" t="str">
            <v>USD</v>
          </cell>
          <cell r="Q3400" t="str">
            <v>SICAV</v>
          </cell>
          <cell r="R3400" t="str">
            <v>Y</v>
          </cell>
          <cell r="S3400" t="str">
            <v>Y</v>
          </cell>
          <cell r="T3400" t="str">
            <v>MSCI World Health Care 10/40 (Hedged in USD) NR</v>
          </cell>
          <cell r="U3400" t="str">
            <v/>
          </cell>
          <cell r="V3400" t="str">
            <v/>
          </cell>
          <cell r="W3400" t="str">
            <v>8</v>
          </cell>
          <cell r="X3400" t="str">
            <v>Category 2</v>
          </cell>
          <cell r="Y3400" t="str">
            <v>4</v>
          </cell>
          <cell r="Z3400" t="str">
            <v>1.96</v>
          </cell>
          <cell r="AA3400" t="str">
            <v/>
          </cell>
          <cell r="AB3400" t="str">
            <v>1.5</v>
          </cell>
          <cell r="AC3400" t="str">
            <v>1.5</v>
          </cell>
          <cell r="AD3400" t="str">
            <v/>
          </cell>
          <cell r="AE3400" t="str">
            <v/>
          </cell>
          <cell r="AF3400" t="str">
            <v/>
          </cell>
          <cell r="AG3400" t="str">
            <v/>
          </cell>
          <cell r="AH3400" t="str">
            <v>0.4</v>
          </cell>
          <cell r="AI3400" t="str">
            <v>0.4</v>
          </cell>
          <cell r="AJ3400" t="str">
            <v>0.05</v>
          </cell>
        </row>
        <row r="3401">
          <cell r="C3401" t="str">
            <v>PEWOHC</v>
          </cell>
          <cell r="D3401" t="str">
            <v>LU2912338212</v>
          </cell>
          <cell r="E3401" t="str">
            <v>14479</v>
          </cell>
          <cell r="F3401" t="str">
            <v>BNP Paribas Funds Health Care Innovators</v>
          </cell>
          <cell r="G3401" t="str">
            <v>102971</v>
          </cell>
          <cell r="H3401" t="str">
            <v>BNP Paribas Funds Health Care Innovators [Classic RH CNH, C]</v>
          </cell>
          <cell r="I3401" t="str">
            <v>Launched</v>
          </cell>
          <cell r="J3401" t="str">
            <v>20241017</v>
          </cell>
          <cell r="K3401" t="str">
            <v>20130517</v>
          </cell>
          <cell r="L3401" t="str">
            <v/>
          </cell>
          <cell r="M3401" t="str">
            <v>Equity</v>
          </cell>
          <cell r="N3401" t="str">
            <v>Capitalisation</v>
          </cell>
          <cell r="O3401" t="str">
            <v>Classic RH CNH</v>
          </cell>
          <cell r="P3401" t="str">
            <v>CNH</v>
          </cell>
          <cell r="Q3401" t="str">
            <v>SICAV</v>
          </cell>
          <cell r="R3401" t="str">
            <v>Y</v>
          </cell>
          <cell r="S3401" t="str">
            <v>Y</v>
          </cell>
          <cell r="T3401" t="str">
            <v>MSCI World Health Care 10/40 (Hedged in CNH) NR</v>
          </cell>
          <cell r="U3401" t="str">
            <v/>
          </cell>
          <cell r="V3401" t="str">
            <v/>
          </cell>
          <cell r="W3401" t="str">
            <v>8</v>
          </cell>
          <cell r="X3401" t="str">
            <v>Category 2</v>
          </cell>
          <cell r="Y3401" t="str">
            <v>4</v>
          </cell>
          <cell r="Z3401" t="str">
            <v>1.96</v>
          </cell>
          <cell r="AA3401" t="str">
            <v/>
          </cell>
          <cell r="AB3401" t="str">
            <v>1.5</v>
          </cell>
          <cell r="AC3401" t="str">
            <v>1.5</v>
          </cell>
          <cell r="AD3401" t="str">
            <v/>
          </cell>
          <cell r="AE3401" t="str">
            <v/>
          </cell>
          <cell r="AF3401" t="str">
            <v/>
          </cell>
          <cell r="AG3401" t="str">
            <v/>
          </cell>
          <cell r="AH3401" t="str">
            <v>0.4</v>
          </cell>
          <cell r="AI3401" t="str">
            <v>0.4</v>
          </cell>
          <cell r="AJ3401" t="str">
            <v>0.05</v>
          </cell>
        </row>
        <row r="3402">
          <cell r="C3402" t="str">
            <v>PEWOHC</v>
          </cell>
          <cell r="D3402" t="str">
            <v>LU2913963562</v>
          </cell>
          <cell r="E3402" t="str">
            <v>14479</v>
          </cell>
          <cell r="F3402" t="str">
            <v>BNP Paribas Funds Health Care Innovators</v>
          </cell>
          <cell r="G3402" t="str">
            <v>102972</v>
          </cell>
          <cell r="H3402" t="str">
            <v>BNP Paribas Funds Health Care Innovators [I USD, C]</v>
          </cell>
          <cell r="I3402" t="str">
            <v>Launched</v>
          </cell>
          <cell r="J3402" t="str">
            <v>20241017</v>
          </cell>
          <cell r="K3402" t="str">
            <v>20130517</v>
          </cell>
          <cell r="L3402" t="str">
            <v/>
          </cell>
          <cell r="M3402" t="str">
            <v>Equity</v>
          </cell>
          <cell r="N3402" t="str">
            <v>Capitalisation</v>
          </cell>
          <cell r="O3402" t="str">
            <v>I USD</v>
          </cell>
          <cell r="P3402" t="str">
            <v>USD</v>
          </cell>
          <cell r="Q3402" t="str">
            <v>SICAV</v>
          </cell>
          <cell r="R3402" t="str">
            <v>N</v>
          </cell>
          <cell r="S3402" t="str">
            <v>Y</v>
          </cell>
          <cell r="T3402" t="str">
            <v>MSCI World Health Care 10/40 (EUR) NR</v>
          </cell>
          <cell r="U3402" t="str">
            <v/>
          </cell>
          <cell r="V3402" t="str">
            <v/>
          </cell>
          <cell r="W3402" t="str">
            <v>8</v>
          </cell>
          <cell r="X3402" t="str">
            <v>Category 2</v>
          </cell>
          <cell r="Y3402" t="str">
            <v>4</v>
          </cell>
          <cell r="Z3402" t="str">
            <v>0.96</v>
          </cell>
          <cell r="AA3402" t="str">
            <v/>
          </cell>
          <cell r="AB3402" t="str">
            <v>0.75</v>
          </cell>
          <cell r="AC3402" t="str">
            <v>0.75</v>
          </cell>
          <cell r="AD3402" t="str">
            <v/>
          </cell>
          <cell r="AE3402" t="str">
            <v/>
          </cell>
          <cell r="AF3402" t="str">
            <v/>
          </cell>
          <cell r="AG3402" t="str">
            <v/>
          </cell>
          <cell r="AH3402" t="str">
            <v>0.2</v>
          </cell>
          <cell r="AI3402" t="str">
            <v>0.2</v>
          </cell>
          <cell r="AJ3402" t="str">
            <v>0.01</v>
          </cell>
        </row>
        <row r="3403">
          <cell r="C3403" t="str">
            <v>PHUMDEV</v>
          </cell>
          <cell r="D3403" t="str">
            <v>LU1165136174</v>
          </cell>
          <cell r="E3403" t="str">
            <v>15600</v>
          </cell>
          <cell r="F3403" t="str">
            <v>BNP Paribas Funds Inclusive Growth</v>
          </cell>
          <cell r="G3403" t="str">
            <v>27639</v>
          </cell>
          <cell r="H3403" t="str">
            <v>BNP Paribas Funds Inclusive Growth [Classic, C]</v>
          </cell>
          <cell r="I3403" t="str">
            <v>Launched</v>
          </cell>
          <cell r="J3403" t="str">
            <v>20150415</v>
          </cell>
          <cell r="K3403" t="str">
            <v>20150415</v>
          </cell>
          <cell r="L3403" t="str">
            <v/>
          </cell>
          <cell r="M3403" t="str">
            <v>Equity</v>
          </cell>
          <cell r="N3403" t="str">
            <v>Capitalisation</v>
          </cell>
          <cell r="O3403" t="str">
            <v>Classic</v>
          </cell>
          <cell r="P3403" t="str">
            <v>EUR</v>
          </cell>
          <cell r="Q3403" t="str">
            <v>SICAV</v>
          </cell>
          <cell r="R3403" t="str">
            <v>N</v>
          </cell>
          <cell r="S3403" t="str">
            <v>Y</v>
          </cell>
          <cell r="T3403" t="str">
            <v>MSCI World (EUR) NR</v>
          </cell>
          <cell r="U3403" t="str">
            <v/>
          </cell>
          <cell r="V3403" t="str">
            <v/>
          </cell>
          <cell r="W3403" t="str">
            <v>8</v>
          </cell>
          <cell r="X3403" t="str">
            <v>Category 1</v>
          </cell>
          <cell r="Y3403" t="str">
            <v>4</v>
          </cell>
          <cell r="Z3403" t="str">
            <v>1.96</v>
          </cell>
          <cell r="AA3403" t="str">
            <v/>
          </cell>
          <cell r="AB3403" t="str">
            <v>1.5</v>
          </cell>
          <cell r="AC3403" t="str">
            <v>1.5</v>
          </cell>
          <cell r="AD3403" t="str">
            <v/>
          </cell>
          <cell r="AE3403" t="str">
            <v/>
          </cell>
          <cell r="AF3403" t="str">
            <v/>
          </cell>
          <cell r="AG3403" t="str">
            <v/>
          </cell>
          <cell r="AH3403" t="str">
            <v>0.4</v>
          </cell>
          <cell r="AI3403" t="str">
            <v>0.4</v>
          </cell>
          <cell r="AJ3403" t="str">
            <v>0.05</v>
          </cell>
        </row>
        <row r="3404">
          <cell r="C3404" t="str">
            <v>PHUMDEV</v>
          </cell>
          <cell r="D3404" t="str">
            <v>LU1165136257</v>
          </cell>
          <cell r="E3404" t="str">
            <v>15600</v>
          </cell>
          <cell r="F3404" t="str">
            <v>BNP Paribas Funds Inclusive Growth</v>
          </cell>
          <cell r="G3404" t="str">
            <v>27640</v>
          </cell>
          <cell r="H3404" t="str">
            <v>BNP Paribas Funds Inclusive Growth [Classic, D]</v>
          </cell>
          <cell r="I3404" t="str">
            <v>Launched</v>
          </cell>
          <cell r="J3404" t="str">
            <v>20161020</v>
          </cell>
          <cell r="K3404" t="str">
            <v>20150415</v>
          </cell>
          <cell r="L3404" t="str">
            <v/>
          </cell>
          <cell r="M3404" t="str">
            <v>Equity</v>
          </cell>
          <cell r="N3404" t="str">
            <v>Distribution</v>
          </cell>
          <cell r="O3404" t="str">
            <v>Classic</v>
          </cell>
          <cell r="P3404" t="str">
            <v>EUR</v>
          </cell>
          <cell r="Q3404" t="str">
            <v>SICAV</v>
          </cell>
          <cell r="R3404" t="str">
            <v>N</v>
          </cell>
          <cell r="S3404" t="str">
            <v>Y</v>
          </cell>
          <cell r="T3404" t="str">
            <v>MSCI World (EUR) NR</v>
          </cell>
          <cell r="U3404" t="str">
            <v/>
          </cell>
          <cell r="V3404" t="str">
            <v/>
          </cell>
          <cell r="W3404" t="str">
            <v>8</v>
          </cell>
          <cell r="X3404" t="str">
            <v>Category 1</v>
          </cell>
          <cell r="Y3404" t="str">
            <v>4</v>
          </cell>
          <cell r="Z3404" t="str">
            <v>1.96</v>
          </cell>
          <cell r="AA3404" t="str">
            <v/>
          </cell>
          <cell r="AB3404" t="str">
            <v>1.5</v>
          </cell>
          <cell r="AC3404" t="str">
            <v>1.5</v>
          </cell>
          <cell r="AD3404" t="str">
            <v/>
          </cell>
          <cell r="AE3404" t="str">
            <v/>
          </cell>
          <cell r="AF3404" t="str">
            <v/>
          </cell>
          <cell r="AG3404" t="str">
            <v/>
          </cell>
          <cell r="AH3404" t="str">
            <v>0.4</v>
          </cell>
          <cell r="AI3404" t="str">
            <v>0.4</v>
          </cell>
          <cell r="AJ3404" t="str">
            <v>0.05</v>
          </cell>
        </row>
        <row r="3405">
          <cell r="C3405" t="str">
            <v>PHUMDEV</v>
          </cell>
          <cell r="D3405" t="str">
            <v>LU1165136505</v>
          </cell>
          <cell r="E3405" t="str">
            <v>15600</v>
          </cell>
          <cell r="F3405" t="str">
            <v>BNP Paribas Funds Inclusive Growth</v>
          </cell>
          <cell r="G3405" t="str">
            <v>27646</v>
          </cell>
          <cell r="H3405" t="str">
            <v>BNP Paribas Funds Inclusive Growth [N, C]</v>
          </cell>
          <cell r="I3405" t="str">
            <v>Launched</v>
          </cell>
          <cell r="J3405" t="str">
            <v>20150415</v>
          </cell>
          <cell r="K3405" t="str">
            <v>20150415</v>
          </cell>
          <cell r="L3405" t="str">
            <v/>
          </cell>
          <cell r="M3405" t="str">
            <v>Equity</v>
          </cell>
          <cell r="N3405" t="str">
            <v>Capitalisation</v>
          </cell>
          <cell r="O3405" t="str">
            <v>N</v>
          </cell>
          <cell r="P3405" t="str">
            <v>EUR</v>
          </cell>
          <cell r="Q3405" t="str">
            <v>SICAV</v>
          </cell>
          <cell r="R3405" t="str">
            <v>N</v>
          </cell>
          <cell r="S3405" t="str">
            <v>Y</v>
          </cell>
          <cell r="T3405" t="str">
            <v>MSCI World (EUR) NR</v>
          </cell>
          <cell r="U3405" t="str">
            <v/>
          </cell>
          <cell r="V3405" t="str">
            <v/>
          </cell>
          <cell r="W3405" t="str">
            <v>8</v>
          </cell>
          <cell r="X3405" t="str">
            <v>Category 1</v>
          </cell>
          <cell r="Y3405" t="str">
            <v>4</v>
          </cell>
          <cell r="Z3405" t="str">
            <v>2.71</v>
          </cell>
          <cell r="AA3405" t="str">
            <v/>
          </cell>
          <cell r="AB3405" t="str">
            <v>1.5</v>
          </cell>
          <cell r="AC3405" t="str">
            <v>1.5</v>
          </cell>
          <cell r="AD3405" t="str">
            <v/>
          </cell>
          <cell r="AE3405" t="str">
            <v/>
          </cell>
          <cell r="AF3405" t="str">
            <v/>
          </cell>
          <cell r="AG3405" t="str">
            <v/>
          </cell>
          <cell r="AH3405" t="str">
            <v>0.4</v>
          </cell>
          <cell r="AI3405" t="str">
            <v>0.4</v>
          </cell>
          <cell r="AJ3405" t="str">
            <v>0.05</v>
          </cell>
        </row>
        <row r="3406">
          <cell r="C3406" t="str">
            <v>PHUMDEV</v>
          </cell>
          <cell r="D3406" t="str">
            <v>LU1165136687</v>
          </cell>
          <cell r="E3406" t="str">
            <v>15600</v>
          </cell>
          <cell r="F3406" t="str">
            <v>BNP Paribas Funds Inclusive Growth</v>
          </cell>
          <cell r="G3406" t="str">
            <v>27647</v>
          </cell>
          <cell r="H3406" t="str">
            <v>BNP Paribas Funds Inclusive Growth [Privilege, C]</v>
          </cell>
          <cell r="I3406" t="str">
            <v>Launched</v>
          </cell>
          <cell r="J3406" t="str">
            <v>20150415</v>
          </cell>
          <cell r="K3406" t="str">
            <v>20150415</v>
          </cell>
          <cell r="L3406" t="str">
            <v/>
          </cell>
          <cell r="M3406" t="str">
            <v>Equity</v>
          </cell>
          <cell r="N3406" t="str">
            <v>Capitalisation</v>
          </cell>
          <cell r="O3406" t="str">
            <v>Privilege</v>
          </cell>
          <cell r="P3406" t="str">
            <v>EUR</v>
          </cell>
          <cell r="Q3406" t="str">
            <v>SICAV</v>
          </cell>
          <cell r="R3406" t="str">
            <v>N</v>
          </cell>
          <cell r="S3406" t="str">
            <v>Y</v>
          </cell>
          <cell r="T3406" t="str">
            <v>MSCI World (EUR) NR</v>
          </cell>
          <cell r="U3406" t="str">
            <v/>
          </cell>
          <cell r="V3406" t="str">
            <v/>
          </cell>
          <cell r="W3406" t="str">
            <v>8</v>
          </cell>
          <cell r="X3406" t="str">
            <v>Category 1</v>
          </cell>
          <cell r="Y3406" t="str">
            <v>4</v>
          </cell>
          <cell r="Z3406" t="str">
            <v>1.06</v>
          </cell>
          <cell r="AA3406" t="str">
            <v/>
          </cell>
          <cell r="AB3406" t="str">
            <v>0.75</v>
          </cell>
          <cell r="AC3406" t="str">
            <v>0.75</v>
          </cell>
          <cell r="AD3406" t="str">
            <v/>
          </cell>
          <cell r="AE3406" t="str">
            <v/>
          </cell>
          <cell r="AF3406" t="str">
            <v/>
          </cell>
          <cell r="AG3406" t="str">
            <v/>
          </cell>
          <cell r="AH3406" t="str">
            <v>0.25</v>
          </cell>
          <cell r="AI3406" t="str">
            <v>0.25</v>
          </cell>
          <cell r="AJ3406" t="str">
            <v>0.05</v>
          </cell>
        </row>
        <row r="3407">
          <cell r="C3407" t="str">
            <v>PHUMDEV</v>
          </cell>
          <cell r="D3407" t="str">
            <v>LU1165136760</v>
          </cell>
          <cell r="E3407" t="str">
            <v>15600</v>
          </cell>
          <cell r="F3407" t="str">
            <v>BNP Paribas Funds Inclusive Growth</v>
          </cell>
          <cell r="G3407" t="str">
            <v>27649</v>
          </cell>
          <cell r="H3407" t="str">
            <v>BNP Paribas Funds Inclusive Growth [Privilege, D]</v>
          </cell>
          <cell r="I3407" t="str">
            <v>Launched</v>
          </cell>
          <cell r="J3407" t="str">
            <v>20150415</v>
          </cell>
          <cell r="K3407" t="str">
            <v>20150415</v>
          </cell>
          <cell r="L3407" t="str">
            <v/>
          </cell>
          <cell r="M3407" t="str">
            <v>Equity</v>
          </cell>
          <cell r="N3407" t="str">
            <v>Distribution</v>
          </cell>
          <cell r="O3407" t="str">
            <v>Privilege</v>
          </cell>
          <cell r="P3407" t="str">
            <v>EUR</v>
          </cell>
          <cell r="Q3407" t="str">
            <v>SICAV</v>
          </cell>
          <cell r="R3407" t="str">
            <v>N</v>
          </cell>
          <cell r="S3407" t="str">
            <v>Y</v>
          </cell>
          <cell r="T3407" t="str">
            <v>MSCI World (EUR) NR</v>
          </cell>
          <cell r="U3407" t="str">
            <v/>
          </cell>
          <cell r="V3407" t="str">
            <v/>
          </cell>
          <cell r="W3407" t="str">
            <v>8</v>
          </cell>
          <cell r="X3407" t="str">
            <v>Category 1</v>
          </cell>
          <cell r="Y3407" t="str">
            <v>4</v>
          </cell>
          <cell r="Z3407" t="str">
            <v>1.06</v>
          </cell>
          <cell r="AA3407" t="str">
            <v/>
          </cell>
          <cell r="AB3407" t="str">
            <v>0.75</v>
          </cell>
          <cell r="AC3407" t="str">
            <v>0.75</v>
          </cell>
          <cell r="AD3407" t="str">
            <v/>
          </cell>
          <cell r="AE3407" t="str">
            <v/>
          </cell>
          <cell r="AF3407" t="str">
            <v/>
          </cell>
          <cell r="AG3407" t="str">
            <v/>
          </cell>
          <cell r="AH3407" t="str">
            <v>0.25</v>
          </cell>
          <cell r="AI3407" t="str">
            <v>0.25</v>
          </cell>
          <cell r="AJ3407" t="str">
            <v>0.05</v>
          </cell>
        </row>
        <row r="3408">
          <cell r="C3408" t="str">
            <v>PHUMDEV</v>
          </cell>
          <cell r="D3408" t="str">
            <v>LU1165136844</v>
          </cell>
          <cell r="E3408" t="str">
            <v>15600</v>
          </cell>
          <cell r="F3408" t="str">
            <v>BNP Paribas Funds Inclusive Growth</v>
          </cell>
          <cell r="G3408" t="str">
            <v>27650</v>
          </cell>
          <cell r="H3408" t="str">
            <v>BNP Paribas Funds Inclusive Growth [I, C]</v>
          </cell>
          <cell r="I3408" t="str">
            <v>Launched</v>
          </cell>
          <cell r="J3408" t="str">
            <v>20150415</v>
          </cell>
          <cell r="K3408" t="str">
            <v>20150415</v>
          </cell>
          <cell r="L3408" t="str">
            <v/>
          </cell>
          <cell r="M3408" t="str">
            <v>Equity</v>
          </cell>
          <cell r="N3408" t="str">
            <v>Capitalisation</v>
          </cell>
          <cell r="O3408" t="str">
            <v>I</v>
          </cell>
          <cell r="P3408" t="str">
            <v>EUR</v>
          </cell>
          <cell r="Q3408" t="str">
            <v>SICAV</v>
          </cell>
          <cell r="R3408" t="str">
            <v>N</v>
          </cell>
          <cell r="S3408" t="str">
            <v>Y</v>
          </cell>
          <cell r="T3408" t="str">
            <v>MSCI World (EUR) NR</v>
          </cell>
          <cell r="U3408" t="str">
            <v/>
          </cell>
          <cell r="V3408" t="str">
            <v/>
          </cell>
          <cell r="W3408" t="str">
            <v>8</v>
          </cell>
          <cell r="X3408" t="str">
            <v>Category 1</v>
          </cell>
          <cell r="Y3408" t="str">
            <v>4</v>
          </cell>
          <cell r="Z3408" t="str">
            <v>0.96</v>
          </cell>
          <cell r="AA3408" t="str">
            <v/>
          </cell>
          <cell r="AB3408" t="str">
            <v>0.75</v>
          </cell>
          <cell r="AC3408" t="str">
            <v>0.75</v>
          </cell>
          <cell r="AD3408" t="str">
            <v/>
          </cell>
          <cell r="AE3408" t="str">
            <v/>
          </cell>
          <cell r="AF3408" t="str">
            <v/>
          </cell>
          <cell r="AG3408" t="str">
            <v/>
          </cell>
          <cell r="AH3408" t="str">
            <v>0.2</v>
          </cell>
          <cell r="AI3408" t="str">
            <v>0.2</v>
          </cell>
          <cell r="AJ3408" t="str">
            <v>0.01</v>
          </cell>
        </row>
        <row r="3409">
          <cell r="C3409" t="str">
            <v>PHUMDEV</v>
          </cell>
          <cell r="D3409" t="str">
            <v>LU1165136927</v>
          </cell>
          <cell r="E3409" t="str">
            <v>15600</v>
          </cell>
          <cell r="F3409" t="str">
            <v>BNP Paribas Funds Inclusive Growth</v>
          </cell>
          <cell r="G3409" t="str">
            <v>27648</v>
          </cell>
          <cell r="H3409" t="str">
            <v>BNP Paribas Funds Inclusive Growth [X, C]</v>
          </cell>
          <cell r="I3409" t="str">
            <v>Launched</v>
          </cell>
          <cell r="J3409" t="str">
            <v>20150415</v>
          </cell>
          <cell r="K3409" t="str">
            <v>20150415</v>
          </cell>
          <cell r="L3409" t="str">
            <v/>
          </cell>
          <cell r="M3409" t="str">
            <v>Equity</v>
          </cell>
          <cell r="N3409" t="str">
            <v>Capitalisation</v>
          </cell>
          <cell r="O3409" t="str">
            <v>X</v>
          </cell>
          <cell r="P3409" t="str">
            <v>EUR</v>
          </cell>
          <cell r="Q3409" t="str">
            <v>SICAV</v>
          </cell>
          <cell r="R3409" t="str">
            <v>N</v>
          </cell>
          <cell r="S3409" t="str">
            <v>Y</v>
          </cell>
          <cell r="T3409" t="str">
            <v>MSCI World (EUR) NR</v>
          </cell>
          <cell r="U3409" t="str">
            <v/>
          </cell>
          <cell r="V3409" t="str">
            <v/>
          </cell>
          <cell r="W3409" t="str">
            <v>8</v>
          </cell>
          <cell r="X3409" t="str">
            <v>Category 1</v>
          </cell>
          <cell r="Y3409" t="str">
            <v>4</v>
          </cell>
          <cell r="Z3409" t="str">
            <v>0.21</v>
          </cell>
          <cell r="AA3409" t="str">
            <v/>
          </cell>
          <cell r="AB3409" t="str">
            <v>0</v>
          </cell>
          <cell r="AC3409" t="str">
            <v>0</v>
          </cell>
          <cell r="AD3409" t="str">
            <v/>
          </cell>
          <cell r="AE3409" t="str">
            <v/>
          </cell>
          <cell r="AF3409" t="str">
            <v/>
          </cell>
          <cell r="AG3409" t="str">
            <v/>
          </cell>
          <cell r="AH3409" t="str">
            <v>0.2</v>
          </cell>
          <cell r="AI3409" t="str">
            <v>0.2</v>
          </cell>
          <cell r="AJ3409" t="str">
            <v>0.01</v>
          </cell>
        </row>
        <row r="3410">
          <cell r="C3410" t="str">
            <v>PHUMDEV</v>
          </cell>
          <cell r="D3410" t="str">
            <v>LU2326621070</v>
          </cell>
          <cell r="E3410" t="str">
            <v>15600</v>
          </cell>
          <cell r="F3410" t="str">
            <v>BNP Paribas Funds Inclusive Growth</v>
          </cell>
          <cell r="G3410" t="str">
            <v>100310</v>
          </cell>
          <cell r="H3410" t="str">
            <v>BNP Paribas Funds Inclusive Growth [Classic H EUR, C]</v>
          </cell>
          <cell r="I3410" t="str">
            <v>Launched</v>
          </cell>
          <cell r="J3410" t="str">
            <v>20210415</v>
          </cell>
          <cell r="K3410" t="str">
            <v>20150415</v>
          </cell>
          <cell r="L3410" t="str">
            <v/>
          </cell>
          <cell r="M3410" t="str">
            <v>Equity</v>
          </cell>
          <cell r="N3410" t="str">
            <v>Capitalisation</v>
          </cell>
          <cell r="O3410" t="str">
            <v>Classic H EUR</v>
          </cell>
          <cell r="P3410" t="str">
            <v>EUR</v>
          </cell>
          <cell r="Q3410" t="str">
            <v>SICAV</v>
          </cell>
          <cell r="R3410" t="str">
            <v>Y</v>
          </cell>
          <cell r="S3410" t="str">
            <v>Y</v>
          </cell>
          <cell r="T3410" t="str">
            <v>MSCI World (hedged in EUR) NR</v>
          </cell>
          <cell r="U3410" t="str">
            <v/>
          </cell>
          <cell r="V3410" t="str">
            <v/>
          </cell>
          <cell r="W3410" t="str">
            <v>8</v>
          </cell>
          <cell r="X3410" t="str">
            <v>Category 1</v>
          </cell>
          <cell r="Y3410" t="str">
            <v>4</v>
          </cell>
          <cell r="Z3410" t="str">
            <v>1.96</v>
          </cell>
          <cell r="AA3410" t="str">
            <v/>
          </cell>
          <cell r="AB3410" t="str">
            <v>1.5</v>
          </cell>
          <cell r="AC3410" t="str">
            <v>1.5</v>
          </cell>
          <cell r="AD3410" t="str">
            <v/>
          </cell>
          <cell r="AE3410" t="str">
            <v/>
          </cell>
          <cell r="AF3410" t="str">
            <v/>
          </cell>
          <cell r="AG3410" t="str">
            <v/>
          </cell>
          <cell r="AH3410" t="str">
            <v>0.4</v>
          </cell>
          <cell r="AI3410" t="str">
            <v>0.4</v>
          </cell>
          <cell r="AJ3410" t="str">
            <v>0.05</v>
          </cell>
        </row>
        <row r="3411">
          <cell r="C3411" t="str">
            <v>PHUMDEV</v>
          </cell>
          <cell r="D3411" t="str">
            <v>LU2400760042</v>
          </cell>
          <cell r="E3411" t="str">
            <v>15600</v>
          </cell>
          <cell r="F3411" t="str">
            <v>BNP Paribas Funds Inclusive Growth</v>
          </cell>
          <cell r="G3411" t="str">
            <v>100737</v>
          </cell>
          <cell r="H3411" t="str">
            <v>BNP Paribas Funds Inclusive Growth [Privilege H EUR, C]</v>
          </cell>
          <cell r="I3411" t="str">
            <v>Launched</v>
          </cell>
          <cell r="J3411" t="str">
            <v>20211203</v>
          </cell>
          <cell r="K3411" t="str">
            <v>20150415</v>
          </cell>
          <cell r="L3411" t="str">
            <v/>
          </cell>
          <cell r="M3411" t="str">
            <v>Equity</v>
          </cell>
          <cell r="N3411" t="str">
            <v>Capitalisation</v>
          </cell>
          <cell r="O3411" t="str">
            <v>Privilege H EUR</v>
          </cell>
          <cell r="P3411" t="str">
            <v>EUR</v>
          </cell>
          <cell r="Q3411" t="str">
            <v>SICAV</v>
          </cell>
          <cell r="R3411" t="str">
            <v>Y</v>
          </cell>
          <cell r="S3411" t="str">
            <v>Y</v>
          </cell>
          <cell r="T3411" t="str">
            <v>MSCI World (hedged in EUR) NR</v>
          </cell>
          <cell r="U3411" t="str">
            <v/>
          </cell>
          <cell r="V3411" t="str">
            <v/>
          </cell>
          <cell r="W3411" t="str">
            <v>8</v>
          </cell>
          <cell r="X3411" t="str">
            <v>Category 1</v>
          </cell>
          <cell r="Y3411" t="str">
            <v>4</v>
          </cell>
          <cell r="Z3411" t="str">
            <v>1.06</v>
          </cell>
          <cell r="AA3411" t="str">
            <v/>
          </cell>
          <cell r="AB3411" t="str">
            <v>0.75</v>
          </cell>
          <cell r="AC3411" t="str">
            <v>0.75</v>
          </cell>
          <cell r="AD3411" t="str">
            <v/>
          </cell>
          <cell r="AE3411" t="str">
            <v/>
          </cell>
          <cell r="AF3411" t="str">
            <v/>
          </cell>
          <cell r="AG3411" t="str">
            <v/>
          </cell>
          <cell r="AH3411" t="str">
            <v>0.25</v>
          </cell>
          <cell r="AI3411" t="str">
            <v>0.25</v>
          </cell>
          <cell r="AJ3411" t="str">
            <v>0.05</v>
          </cell>
        </row>
        <row r="3412">
          <cell r="C3412" t="str">
            <v>PHUMDEV</v>
          </cell>
          <cell r="D3412" t="str">
            <v>LU2400760125</v>
          </cell>
          <cell r="E3412" t="str">
            <v>15600</v>
          </cell>
          <cell r="F3412" t="str">
            <v>BNP Paribas Funds Inclusive Growth</v>
          </cell>
          <cell r="G3412" t="str">
            <v>27644</v>
          </cell>
          <cell r="H3412" t="str">
            <v>BNP Paribas Funds Inclusive Growth [Classic USD, C]</v>
          </cell>
          <cell r="I3412" t="str">
            <v>Launched</v>
          </cell>
          <cell r="J3412" t="str">
            <v>20211203</v>
          </cell>
          <cell r="K3412" t="str">
            <v>20150415</v>
          </cell>
          <cell r="L3412" t="str">
            <v/>
          </cell>
          <cell r="M3412" t="str">
            <v>Equity</v>
          </cell>
          <cell r="N3412" t="str">
            <v>Capitalisation</v>
          </cell>
          <cell r="O3412" t="str">
            <v>Classic USD</v>
          </cell>
          <cell r="P3412" t="str">
            <v>USD</v>
          </cell>
          <cell r="Q3412" t="str">
            <v>SICAV</v>
          </cell>
          <cell r="R3412" t="str">
            <v>N</v>
          </cell>
          <cell r="S3412" t="str">
            <v>Y</v>
          </cell>
          <cell r="T3412" t="str">
            <v>MSCI World (EUR) NR</v>
          </cell>
          <cell r="U3412" t="str">
            <v/>
          </cell>
          <cell r="V3412" t="str">
            <v/>
          </cell>
          <cell r="W3412" t="str">
            <v>8</v>
          </cell>
          <cell r="X3412" t="str">
            <v>Category 1</v>
          </cell>
          <cell r="Y3412" t="str">
            <v>4</v>
          </cell>
          <cell r="Z3412" t="str">
            <v>1.96</v>
          </cell>
          <cell r="AA3412" t="str">
            <v/>
          </cell>
          <cell r="AB3412" t="str">
            <v>1.5</v>
          </cell>
          <cell r="AC3412" t="str">
            <v>1.5</v>
          </cell>
          <cell r="AD3412" t="str">
            <v/>
          </cell>
          <cell r="AE3412" t="str">
            <v/>
          </cell>
          <cell r="AF3412" t="str">
            <v/>
          </cell>
          <cell r="AG3412" t="str">
            <v/>
          </cell>
          <cell r="AH3412" t="str">
            <v>0.4</v>
          </cell>
          <cell r="AI3412" t="str">
            <v>0.4</v>
          </cell>
          <cell r="AJ3412" t="str">
            <v>0.05</v>
          </cell>
        </row>
        <row r="3413">
          <cell r="C3413" t="str">
            <v>PHUMDEV</v>
          </cell>
          <cell r="D3413" t="str">
            <v>LU2477745728</v>
          </cell>
          <cell r="E3413" t="str">
            <v>15600</v>
          </cell>
          <cell r="F3413" t="str">
            <v>BNP Paribas Funds Inclusive Growth</v>
          </cell>
          <cell r="G3413" t="str">
            <v>101265</v>
          </cell>
          <cell r="H3413" t="str">
            <v>BNP Paribas Funds Inclusive Growth [Classic HKD, C]</v>
          </cell>
          <cell r="I3413" t="str">
            <v>Launched</v>
          </cell>
          <cell r="J3413" t="str">
            <v>20220729</v>
          </cell>
          <cell r="K3413" t="str">
            <v>20150415</v>
          </cell>
          <cell r="L3413" t="str">
            <v/>
          </cell>
          <cell r="M3413" t="str">
            <v>Equity</v>
          </cell>
          <cell r="N3413" t="str">
            <v>Capitalisation</v>
          </cell>
          <cell r="O3413" t="str">
            <v>Classic HKD</v>
          </cell>
          <cell r="P3413" t="str">
            <v>HKD</v>
          </cell>
          <cell r="Q3413" t="str">
            <v>SICAV</v>
          </cell>
          <cell r="R3413" t="str">
            <v>N</v>
          </cell>
          <cell r="S3413" t="str">
            <v>Y</v>
          </cell>
          <cell r="T3413" t="str">
            <v>MSCI World (EUR) NR</v>
          </cell>
          <cell r="U3413" t="str">
            <v/>
          </cell>
          <cell r="V3413" t="str">
            <v/>
          </cell>
          <cell r="W3413" t="str">
            <v>8</v>
          </cell>
          <cell r="X3413" t="str">
            <v>Category 1</v>
          </cell>
          <cell r="Y3413" t="str">
            <v>4</v>
          </cell>
          <cell r="Z3413" t="str">
            <v>1.96</v>
          </cell>
          <cell r="AA3413" t="str">
            <v/>
          </cell>
          <cell r="AB3413" t="str">
            <v>1.5</v>
          </cell>
          <cell r="AC3413" t="str">
            <v>1.5</v>
          </cell>
          <cell r="AD3413" t="str">
            <v/>
          </cell>
          <cell r="AE3413" t="str">
            <v/>
          </cell>
          <cell r="AF3413" t="str">
            <v/>
          </cell>
          <cell r="AG3413" t="str">
            <v/>
          </cell>
          <cell r="AH3413" t="str">
            <v>0.4</v>
          </cell>
          <cell r="AI3413" t="str">
            <v>0.4</v>
          </cell>
          <cell r="AJ3413" t="str">
            <v>0.05</v>
          </cell>
        </row>
        <row r="3414">
          <cell r="C3414" t="str">
            <v>PHUMDEV</v>
          </cell>
          <cell r="D3414" t="str">
            <v>LU2477745991</v>
          </cell>
          <cell r="E3414" t="str">
            <v>15600</v>
          </cell>
          <cell r="F3414" t="str">
            <v>BNP Paribas Funds Inclusive Growth</v>
          </cell>
          <cell r="G3414" t="str">
            <v>101264</v>
          </cell>
          <cell r="H3414" t="str">
            <v>BNP Paribas Funds Inclusive Growth [Classic RH CNH, C]</v>
          </cell>
          <cell r="I3414" t="str">
            <v>Launched</v>
          </cell>
          <cell r="J3414" t="str">
            <v>20220729</v>
          </cell>
          <cell r="K3414" t="str">
            <v>20150415</v>
          </cell>
          <cell r="L3414" t="str">
            <v/>
          </cell>
          <cell r="M3414" t="str">
            <v>Equity</v>
          </cell>
          <cell r="N3414" t="str">
            <v>Capitalisation</v>
          </cell>
          <cell r="O3414" t="str">
            <v>Classic RH CNH</v>
          </cell>
          <cell r="P3414" t="str">
            <v>CNH</v>
          </cell>
          <cell r="Q3414" t="str">
            <v>SICAV</v>
          </cell>
          <cell r="R3414" t="str">
            <v>Y</v>
          </cell>
          <cell r="S3414" t="str">
            <v>Y</v>
          </cell>
          <cell r="T3414" t="str">
            <v>MSCI World (EUR) NR</v>
          </cell>
          <cell r="U3414" t="str">
            <v/>
          </cell>
          <cell r="V3414" t="str">
            <v/>
          </cell>
          <cell r="W3414" t="str">
            <v>8</v>
          </cell>
          <cell r="X3414" t="str">
            <v>Category 1</v>
          </cell>
          <cell r="Y3414" t="str">
            <v>4</v>
          </cell>
          <cell r="Z3414" t="str">
            <v>1.96</v>
          </cell>
          <cell r="AA3414" t="str">
            <v/>
          </cell>
          <cell r="AB3414" t="str">
            <v>1.5</v>
          </cell>
          <cell r="AC3414" t="str">
            <v>1.5</v>
          </cell>
          <cell r="AD3414" t="str">
            <v/>
          </cell>
          <cell r="AE3414" t="str">
            <v/>
          </cell>
          <cell r="AF3414" t="str">
            <v/>
          </cell>
          <cell r="AG3414" t="str">
            <v/>
          </cell>
          <cell r="AH3414" t="str">
            <v>0.4</v>
          </cell>
          <cell r="AI3414" t="str">
            <v>0.4</v>
          </cell>
          <cell r="AJ3414" t="str">
            <v>0.05</v>
          </cell>
        </row>
        <row r="3415">
          <cell r="C3415" t="str">
            <v>PHUMDEV</v>
          </cell>
          <cell r="D3415" t="str">
            <v>LU2616649849</v>
          </cell>
          <cell r="E3415" t="str">
            <v>15600</v>
          </cell>
          <cell r="F3415" t="str">
            <v>BNP Paribas Funds Inclusive Growth</v>
          </cell>
          <cell r="G3415" t="str">
            <v>101987</v>
          </cell>
          <cell r="H3415" t="str">
            <v>BNP Paribas Funds Inclusive Growth [Classic RH SGD, C]</v>
          </cell>
          <cell r="I3415" t="str">
            <v>Launched</v>
          </cell>
          <cell r="J3415" t="str">
            <v>20230615</v>
          </cell>
          <cell r="K3415" t="str">
            <v>20150415</v>
          </cell>
          <cell r="L3415" t="str">
            <v/>
          </cell>
          <cell r="M3415" t="str">
            <v>Equity</v>
          </cell>
          <cell r="N3415" t="str">
            <v>Capitalisation</v>
          </cell>
          <cell r="O3415" t="str">
            <v>Classic RH SGD</v>
          </cell>
          <cell r="P3415" t="str">
            <v>SGD</v>
          </cell>
          <cell r="Q3415" t="str">
            <v>SICAV</v>
          </cell>
          <cell r="R3415" t="str">
            <v>Y</v>
          </cell>
          <cell r="S3415" t="str">
            <v>Y</v>
          </cell>
          <cell r="T3415" t="str">
            <v>MSCI World (Hedged in SGD) NR</v>
          </cell>
          <cell r="U3415" t="str">
            <v/>
          </cell>
          <cell r="V3415" t="str">
            <v/>
          </cell>
          <cell r="W3415" t="str">
            <v>8</v>
          </cell>
          <cell r="X3415" t="str">
            <v>Category 1</v>
          </cell>
          <cell r="Y3415" t="str">
            <v>4</v>
          </cell>
          <cell r="Z3415" t="str">
            <v>1.96</v>
          </cell>
          <cell r="AA3415" t="str">
            <v/>
          </cell>
          <cell r="AB3415" t="str">
            <v>1.5</v>
          </cell>
          <cell r="AC3415" t="str">
            <v>1.5</v>
          </cell>
          <cell r="AD3415" t="str">
            <v/>
          </cell>
          <cell r="AE3415" t="str">
            <v/>
          </cell>
          <cell r="AF3415" t="str">
            <v/>
          </cell>
          <cell r="AG3415" t="str">
            <v/>
          </cell>
          <cell r="AH3415" t="str">
            <v>0.4</v>
          </cell>
          <cell r="AI3415" t="str">
            <v>0.4</v>
          </cell>
          <cell r="AJ3415" t="str">
            <v>0.05</v>
          </cell>
        </row>
        <row r="3416">
          <cell r="C3416" t="str">
            <v>PHUMDEV</v>
          </cell>
          <cell r="D3416" t="str">
            <v>LU2662464630</v>
          </cell>
          <cell r="E3416" t="str">
            <v>15600</v>
          </cell>
          <cell r="F3416" t="str">
            <v>BNP Paribas Funds Inclusive Growth</v>
          </cell>
          <cell r="G3416" t="str">
            <v>102132</v>
          </cell>
          <cell r="H3416" t="str">
            <v>BNP Paribas Funds Inclusive Growth [K, C]</v>
          </cell>
          <cell r="I3416" t="str">
            <v>Launched</v>
          </cell>
          <cell r="J3416" t="str">
            <v>20230921</v>
          </cell>
          <cell r="K3416" t="str">
            <v>20150415</v>
          </cell>
          <cell r="L3416" t="str">
            <v>N</v>
          </cell>
          <cell r="M3416" t="str">
            <v>Equity</v>
          </cell>
          <cell r="N3416" t="str">
            <v>Capitalisation</v>
          </cell>
          <cell r="O3416" t="str">
            <v>K</v>
          </cell>
          <cell r="P3416" t="str">
            <v>EUR</v>
          </cell>
          <cell r="Q3416" t="str">
            <v>SICAV</v>
          </cell>
          <cell r="R3416" t="str">
            <v>N</v>
          </cell>
          <cell r="S3416" t="str">
            <v>Y</v>
          </cell>
          <cell r="T3416" t="str">
            <v>MSCI World (EUR) NR</v>
          </cell>
          <cell r="U3416" t="str">
            <v/>
          </cell>
          <cell r="V3416" t="str">
            <v/>
          </cell>
          <cell r="W3416" t="str">
            <v>8</v>
          </cell>
          <cell r="X3416" t="str">
            <v>Category 1</v>
          </cell>
          <cell r="Y3416" t="str">
            <v>4</v>
          </cell>
          <cell r="Z3416" t="str">
            <v>2.71</v>
          </cell>
          <cell r="AA3416" t="str">
            <v/>
          </cell>
          <cell r="AB3416" t="str">
            <v>1.5</v>
          </cell>
          <cell r="AC3416" t="str">
            <v>1.5</v>
          </cell>
          <cell r="AD3416" t="str">
            <v/>
          </cell>
          <cell r="AE3416" t="str">
            <v/>
          </cell>
          <cell r="AF3416" t="str">
            <v/>
          </cell>
          <cell r="AG3416" t="str">
            <v/>
          </cell>
          <cell r="AH3416" t="str">
            <v>0.4</v>
          </cell>
          <cell r="AI3416" t="str">
            <v>0.4</v>
          </cell>
          <cell r="AJ3416" t="str">
            <v>0.05</v>
          </cell>
        </row>
        <row r="3417">
          <cell r="C3417" t="str">
            <v>PHUMDEV</v>
          </cell>
          <cell r="D3417" t="str">
            <v>LU3311928058</v>
          </cell>
          <cell r="E3417" t="str">
            <v>15600</v>
          </cell>
          <cell r="F3417" t="str">
            <v>BNP Paribas Funds Inclusive Growth</v>
          </cell>
          <cell r="G3417" t="str">
            <v>108708</v>
          </cell>
          <cell r="H3417" t="str">
            <v>BNP Paribas Funds Inclusive Growth [Classic CHF, C]</v>
          </cell>
          <cell r="I3417" t="str">
            <v>Not yet launched</v>
          </cell>
          <cell r="J3417" t="str">
            <v/>
          </cell>
          <cell r="K3417" t="str">
            <v>20150415</v>
          </cell>
          <cell r="L3417" t="str">
            <v/>
          </cell>
          <cell r="M3417" t="str">
            <v>Equity</v>
          </cell>
          <cell r="N3417" t="str">
            <v>Capitalisation</v>
          </cell>
          <cell r="O3417" t="str">
            <v>Classic CHF</v>
          </cell>
          <cell r="P3417" t="str">
            <v>CHF</v>
          </cell>
          <cell r="Q3417" t="str">
            <v>SICAV</v>
          </cell>
          <cell r="R3417" t="str">
            <v>N</v>
          </cell>
          <cell r="S3417" t="str">
            <v>Y</v>
          </cell>
          <cell r="T3417" t="str">
            <v/>
          </cell>
          <cell r="U3417" t="str">
            <v/>
          </cell>
          <cell r="V3417" t="str">
            <v/>
          </cell>
          <cell r="W3417" t="str">
            <v>8</v>
          </cell>
          <cell r="X3417" t="str">
            <v>Category 1</v>
          </cell>
          <cell r="Y3417" t="str">
            <v>4</v>
          </cell>
          <cell r="Z3417" t="str">
            <v>1.96</v>
          </cell>
          <cell r="AA3417" t="str">
            <v/>
          </cell>
          <cell r="AB3417" t="str">
            <v>1.5</v>
          </cell>
          <cell r="AC3417" t="str">
            <v>1.5</v>
          </cell>
          <cell r="AD3417" t="str">
            <v/>
          </cell>
          <cell r="AE3417" t="str">
            <v/>
          </cell>
          <cell r="AF3417" t="str">
            <v/>
          </cell>
          <cell r="AG3417" t="str">
            <v/>
          </cell>
          <cell r="AH3417" t="str">
            <v/>
          </cell>
          <cell r="AI3417" t="str">
            <v/>
          </cell>
          <cell r="AJ3417" t="str">
            <v/>
          </cell>
        </row>
        <row r="3418">
          <cell r="C3418" t="str">
            <v>PHUMDEV</v>
          </cell>
          <cell r="D3418" t="str">
            <v>LU3311928132</v>
          </cell>
          <cell r="E3418" t="str">
            <v>15600</v>
          </cell>
          <cell r="F3418" t="str">
            <v>BNP Paribas Funds Inclusive Growth</v>
          </cell>
          <cell r="G3418" t="str">
            <v>108702</v>
          </cell>
          <cell r="H3418" t="str">
            <v>BNP Paribas Funds Inclusive Growth [N2, C]</v>
          </cell>
          <cell r="I3418" t="str">
            <v>Not yet launched</v>
          </cell>
          <cell r="J3418" t="str">
            <v/>
          </cell>
          <cell r="K3418" t="str">
            <v>20150415</v>
          </cell>
          <cell r="L3418" t="str">
            <v/>
          </cell>
          <cell r="M3418" t="str">
            <v>Equity</v>
          </cell>
          <cell r="N3418" t="str">
            <v>Capitalisation</v>
          </cell>
          <cell r="O3418" t="str">
            <v>N2</v>
          </cell>
          <cell r="P3418" t="str">
            <v>EUR</v>
          </cell>
          <cell r="Q3418" t="str">
            <v>SICAV</v>
          </cell>
          <cell r="R3418" t="str">
            <v>N</v>
          </cell>
          <cell r="S3418" t="str">
            <v>Y</v>
          </cell>
          <cell r="T3418" t="str">
            <v/>
          </cell>
          <cell r="U3418" t="str">
            <v/>
          </cell>
          <cell r="V3418" t="str">
            <v/>
          </cell>
          <cell r="W3418" t="str">
            <v>8</v>
          </cell>
          <cell r="X3418" t="str">
            <v>Category 1</v>
          </cell>
          <cell r="Y3418" t="str">
            <v>4</v>
          </cell>
          <cell r="Z3418" t="str">
            <v>2.71</v>
          </cell>
          <cell r="AA3418" t="str">
            <v/>
          </cell>
          <cell r="AB3418" t="str">
            <v>1.5</v>
          </cell>
          <cell r="AC3418" t="str">
            <v>1.5</v>
          </cell>
          <cell r="AD3418" t="str">
            <v/>
          </cell>
          <cell r="AE3418" t="str">
            <v/>
          </cell>
          <cell r="AF3418" t="str">
            <v/>
          </cell>
          <cell r="AG3418" t="str">
            <v/>
          </cell>
          <cell r="AH3418" t="str">
            <v/>
          </cell>
          <cell r="AI3418" t="str">
            <v/>
          </cell>
          <cell r="AJ3418" t="str">
            <v/>
          </cell>
        </row>
        <row r="3419">
          <cell r="C3419" t="str">
            <v>PHUMDEV</v>
          </cell>
          <cell r="D3419" t="str">
            <v>LU3311928215</v>
          </cell>
          <cell r="E3419" t="str">
            <v>15600</v>
          </cell>
          <cell r="F3419" t="str">
            <v>BNP Paribas Funds Inclusive Growth</v>
          </cell>
          <cell r="G3419" t="str">
            <v>108701</v>
          </cell>
          <cell r="H3419" t="str">
            <v>BNP Paribas Funds Inclusive Growth [I2, C]</v>
          </cell>
          <cell r="I3419" t="str">
            <v>Not yet launched</v>
          </cell>
          <cell r="J3419" t="str">
            <v/>
          </cell>
          <cell r="K3419" t="str">
            <v>20150415</v>
          </cell>
          <cell r="L3419" t="str">
            <v/>
          </cell>
          <cell r="M3419" t="str">
            <v>Equity</v>
          </cell>
          <cell r="N3419" t="str">
            <v>Capitalisation</v>
          </cell>
          <cell r="O3419" t="str">
            <v>I2</v>
          </cell>
          <cell r="P3419" t="str">
            <v>EUR</v>
          </cell>
          <cell r="Q3419" t="str">
            <v>SICAV</v>
          </cell>
          <cell r="R3419" t="str">
            <v>N</v>
          </cell>
          <cell r="S3419" t="str">
            <v>Y</v>
          </cell>
          <cell r="T3419" t="str">
            <v/>
          </cell>
          <cell r="U3419" t="str">
            <v/>
          </cell>
          <cell r="V3419" t="str">
            <v/>
          </cell>
          <cell r="W3419" t="str">
            <v>8</v>
          </cell>
          <cell r="X3419" t="str">
            <v>Category 1</v>
          </cell>
          <cell r="Y3419" t="str">
            <v>4</v>
          </cell>
          <cell r="Z3419" t="str">
            <v>0.96</v>
          </cell>
          <cell r="AA3419" t="str">
            <v/>
          </cell>
          <cell r="AB3419" t="str">
            <v>0.75</v>
          </cell>
          <cell r="AC3419" t="str">
            <v>0.75</v>
          </cell>
          <cell r="AD3419" t="str">
            <v/>
          </cell>
          <cell r="AE3419" t="str">
            <v/>
          </cell>
          <cell r="AF3419" t="str">
            <v/>
          </cell>
          <cell r="AG3419" t="str">
            <v/>
          </cell>
          <cell r="AH3419" t="str">
            <v/>
          </cell>
          <cell r="AI3419" t="str">
            <v/>
          </cell>
          <cell r="AJ3419" t="str">
            <v/>
          </cell>
        </row>
        <row r="3420">
          <cell r="C3420" t="str">
            <v>PHUMDEV</v>
          </cell>
          <cell r="D3420" t="str">
            <v>LU3311928306</v>
          </cell>
          <cell r="E3420" t="str">
            <v>15600</v>
          </cell>
          <cell r="F3420" t="str">
            <v>BNP Paribas Funds Inclusive Growth</v>
          </cell>
          <cell r="G3420" t="str">
            <v>108707</v>
          </cell>
          <cell r="H3420" t="str">
            <v>BNP Paribas Funds Inclusive Growth [I2, D]</v>
          </cell>
          <cell r="I3420" t="str">
            <v>Not yet launched</v>
          </cell>
          <cell r="J3420" t="str">
            <v/>
          </cell>
          <cell r="K3420" t="str">
            <v>20150415</v>
          </cell>
          <cell r="L3420" t="str">
            <v/>
          </cell>
          <cell r="M3420" t="str">
            <v>Equity</v>
          </cell>
          <cell r="N3420" t="str">
            <v>Distribution</v>
          </cell>
          <cell r="O3420" t="str">
            <v>I2</v>
          </cell>
          <cell r="P3420" t="str">
            <v>EUR</v>
          </cell>
          <cell r="Q3420" t="str">
            <v>SICAV</v>
          </cell>
          <cell r="R3420" t="str">
            <v>N</v>
          </cell>
          <cell r="S3420" t="str">
            <v>Y</v>
          </cell>
          <cell r="T3420" t="str">
            <v/>
          </cell>
          <cell r="U3420" t="str">
            <v/>
          </cell>
          <cell r="V3420" t="str">
            <v/>
          </cell>
          <cell r="W3420" t="str">
            <v>8</v>
          </cell>
          <cell r="X3420" t="str">
            <v>Category 1</v>
          </cell>
          <cell r="Y3420" t="str">
            <v>4</v>
          </cell>
          <cell r="Z3420" t="str">
            <v>0.96</v>
          </cell>
          <cell r="AA3420" t="str">
            <v/>
          </cell>
          <cell r="AB3420" t="str">
            <v>0.75</v>
          </cell>
          <cell r="AC3420" t="str">
            <v>0.75</v>
          </cell>
          <cell r="AD3420" t="str">
            <v/>
          </cell>
          <cell r="AE3420" t="str">
            <v/>
          </cell>
          <cell r="AF3420" t="str">
            <v/>
          </cell>
          <cell r="AG3420" t="str">
            <v/>
          </cell>
          <cell r="AH3420" t="str">
            <v/>
          </cell>
          <cell r="AI3420" t="str">
            <v/>
          </cell>
          <cell r="AJ3420" t="str">
            <v/>
          </cell>
        </row>
        <row r="3421">
          <cell r="C3421" t="str">
            <v>PHUMDEV</v>
          </cell>
          <cell r="D3421" t="str">
            <v>LU3311928488</v>
          </cell>
          <cell r="E3421" t="str">
            <v>15600</v>
          </cell>
          <cell r="F3421" t="str">
            <v>BNP Paribas Funds Inclusive Growth</v>
          </cell>
          <cell r="G3421" t="str">
            <v>108709</v>
          </cell>
          <cell r="H3421" t="str">
            <v>BNP Paribas Funds Inclusive Growth [Privilege USD, C]</v>
          </cell>
          <cell r="I3421" t="str">
            <v>Not yet launched</v>
          </cell>
          <cell r="J3421" t="str">
            <v/>
          </cell>
          <cell r="K3421" t="str">
            <v>20150415</v>
          </cell>
          <cell r="L3421" t="str">
            <v/>
          </cell>
          <cell r="M3421" t="str">
            <v>Equity</v>
          </cell>
          <cell r="N3421" t="str">
            <v>Capitalisation</v>
          </cell>
          <cell r="O3421" t="str">
            <v>Privilege USD</v>
          </cell>
          <cell r="P3421" t="str">
            <v>USD</v>
          </cell>
          <cell r="Q3421" t="str">
            <v>SICAV</v>
          </cell>
          <cell r="R3421" t="str">
            <v>N</v>
          </cell>
          <cell r="S3421" t="str">
            <v>Y</v>
          </cell>
          <cell r="T3421" t="str">
            <v/>
          </cell>
          <cell r="U3421" t="str">
            <v/>
          </cell>
          <cell r="V3421" t="str">
            <v/>
          </cell>
          <cell r="W3421" t="str">
            <v>8</v>
          </cell>
          <cell r="X3421" t="str">
            <v>Category 1</v>
          </cell>
          <cell r="Y3421" t="str">
            <v>4</v>
          </cell>
          <cell r="Z3421" t="str">
            <v>1.06</v>
          </cell>
          <cell r="AA3421" t="str">
            <v/>
          </cell>
          <cell r="AB3421" t="str">
            <v>0.75</v>
          </cell>
          <cell r="AC3421" t="str">
            <v>0.75</v>
          </cell>
          <cell r="AD3421" t="str">
            <v/>
          </cell>
          <cell r="AE3421" t="str">
            <v/>
          </cell>
          <cell r="AF3421" t="str">
            <v/>
          </cell>
          <cell r="AG3421" t="str">
            <v/>
          </cell>
          <cell r="AH3421" t="str">
            <v/>
          </cell>
          <cell r="AI3421" t="str">
            <v/>
          </cell>
          <cell r="AJ3421" t="str">
            <v/>
          </cell>
        </row>
        <row r="3422">
          <cell r="C3422" t="str">
            <v>PHUMDEV</v>
          </cell>
          <cell r="D3422" t="str">
            <v>LU3311928561</v>
          </cell>
          <cell r="E3422" t="str">
            <v>15600</v>
          </cell>
          <cell r="F3422" t="str">
            <v>BNP Paribas Funds Inclusive Growth</v>
          </cell>
          <cell r="G3422" t="str">
            <v>108710</v>
          </cell>
          <cell r="H3422" t="str">
            <v>BNP Paribas Funds Inclusive Growth [Privilege GBP, C]</v>
          </cell>
          <cell r="I3422" t="str">
            <v>Not yet launched</v>
          </cell>
          <cell r="J3422" t="str">
            <v/>
          </cell>
          <cell r="K3422" t="str">
            <v>20150415</v>
          </cell>
          <cell r="L3422" t="str">
            <v/>
          </cell>
          <cell r="M3422" t="str">
            <v>Equity</v>
          </cell>
          <cell r="N3422" t="str">
            <v>Capitalisation</v>
          </cell>
          <cell r="O3422" t="str">
            <v>Privilege GBP</v>
          </cell>
          <cell r="P3422" t="str">
            <v>GBP</v>
          </cell>
          <cell r="Q3422" t="str">
            <v>SICAV</v>
          </cell>
          <cell r="R3422" t="str">
            <v>N</v>
          </cell>
          <cell r="S3422" t="str">
            <v>Y</v>
          </cell>
          <cell r="T3422" t="str">
            <v/>
          </cell>
          <cell r="U3422" t="str">
            <v/>
          </cell>
          <cell r="V3422" t="str">
            <v/>
          </cell>
          <cell r="W3422" t="str">
            <v>8</v>
          </cell>
          <cell r="X3422" t="str">
            <v>Category 1</v>
          </cell>
          <cell r="Y3422" t="str">
            <v>4</v>
          </cell>
          <cell r="Z3422" t="str">
            <v>1.06</v>
          </cell>
          <cell r="AA3422" t="str">
            <v/>
          </cell>
          <cell r="AB3422" t="str">
            <v>0.75</v>
          </cell>
          <cell r="AC3422" t="str">
            <v>0.75</v>
          </cell>
          <cell r="AD3422" t="str">
            <v/>
          </cell>
          <cell r="AE3422" t="str">
            <v/>
          </cell>
          <cell r="AF3422" t="str">
            <v/>
          </cell>
          <cell r="AG3422" t="str">
            <v/>
          </cell>
          <cell r="AH3422" t="str">
            <v/>
          </cell>
          <cell r="AI3422" t="str">
            <v/>
          </cell>
          <cell r="AJ3422" t="str">
            <v/>
          </cell>
        </row>
        <row r="3423">
          <cell r="C3423" t="str">
            <v>PEINDIA</v>
          </cell>
          <cell r="D3423" t="str">
            <v>LU0823428346</v>
          </cell>
          <cell r="E3423" t="str">
            <v>14464</v>
          </cell>
          <cell r="F3423" t="str">
            <v>BNP Paribas Funds India Equity</v>
          </cell>
          <cell r="G3423" t="str">
            <v>23573</v>
          </cell>
          <cell r="H3423" t="str">
            <v>BNP Paribas Funds India Equity [Classic EUR, C]</v>
          </cell>
          <cell r="I3423" t="str">
            <v>Launched</v>
          </cell>
          <cell r="J3423" t="str">
            <v>20130517</v>
          </cell>
          <cell r="K3423" t="str">
            <v>20131216</v>
          </cell>
          <cell r="L3423" t="str">
            <v/>
          </cell>
          <cell r="M3423" t="str">
            <v>Equity</v>
          </cell>
          <cell r="N3423" t="str">
            <v>Capitalisation</v>
          </cell>
          <cell r="O3423" t="str">
            <v>Classic EUR</v>
          </cell>
          <cell r="P3423" t="str">
            <v>EUR</v>
          </cell>
          <cell r="Q3423" t="str">
            <v>SICAV</v>
          </cell>
          <cell r="R3423" t="str">
            <v>N</v>
          </cell>
          <cell r="S3423" t="str">
            <v>Y</v>
          </cell>
          <cell r="T3423" t="str">
            <v>MSCI India (USD) NR</v>
          </cell>
          <cell r="U3423" t="str">
            <v/>
          </cell>
          <cell r="V3423" t="str">
            <v/>
          </cell>
          <cell r="W3423" t="str">
            <v>8</v>
          </cell>
          <cell r="X3423" t="str">
            <v>Category 2</v>
          </cell>
          <cell r="Y3423" t="str">
            <v>4</v>
          </cell>
          <cell r="Z3423" t="str">
            <v>2.21</v>
          </cell>
          <cell r="AA3423" t="str">
            <v/>
          </cell>
          <cell r="AB3423" t="str">
            <v>1.75</v>
          </cell>
          <cell r="AC3423" t="str">
            <v>1.75</v>
          </cell>
          <cell r="AD3423" t="str">
            <v/>
          </cell>
          <cell r="AE3423" t="str">
            <v/>
          </cell>
          <cell r="AF3423" t="str">
            <v/>
          </cell>
          <cell r="AG3423" t="str">
            <v/>
          </cell>
          <cell r="AH3423" t="str">
            <v>0.4</v>
          </cell>
          <cell r="AI3423" t="str">
            <v>0.4</v>
          </cell>
          <cell r="AJ3423" t="str">
            <v>0.05</v>
          </cell>
        </row>
        <row r="3424">
          <cell r="C3424" t="str">
            <v>PEINDIA</v>
          </cell>
          <cell r="D3424" t="str">
            <v>LU0823428429</v>
          </cell>
          <cell r="E3424" t="str">
            <v>14464</v>
          </cell>
          <cell r="F3424" t="str">
            <v>BNP Paribas Funds India Equity</v>
          </cell>
          <cell r="G3424" t="str">
            <v>23574</v>
          </cell>
          <cell r="H3424" t="str">
            <v>BNP Paribas Funds India Equity [Classic EUR, D]</v>
          </cell>
          <cell r="I3424" t="str">
            <v>Launched</v>
          </cell>
          <cell r="J3424" t="str">
            <v>20130517</v>
          </cell>
          <cell r="K3424" t="str">
            <v>20131216</v>
          </cell>
          <cell r="L3424" t="str">
            <v/>
          </cell>
          <cell r="M3424" t="str">
            <v>Equity</v>
          </cell>
          <cell r="N3424" t="str">
            <v>Distribution</v>
          </cell>
          <cell r="O3424" t="str">
            <v>Classic EUR</v>
          </cell>
          <cell r="P3424" t="str">
            <v>EUR</v>
          </cell>
          <cell r="Q3424" t="str">
            <v>SICAV</v>
          </cell>
          <cell r="R3424" t="str">
            <v>N</v>
          </cell>
          <cell r="S3424" t="str">
            <v>Y</v>
          </cell>
          <cell r="T3424" t="str">
            <v>MSCI India (USD) NR</v>
          </cell>
          <cell r="U3424" t="str">
            <v/>
          </cell>
          <cell r="V3424" t="str">
            <v/>
          </cell>
          <cell r="W3424" t="str">
            <v>8</v>
          </cell>
          <cell r="X3424" t="str">
            <v>Category 2</v>
          </cell>
          <cell r="Y3424" t="str">
            <v>4</v>
          </cell>
          <cell r="Z3424" t="str">
            <v>2.21</v>
          </cell>
          <cell r="AA3424" t="str">
            <v/>
          </cell>
          <cell r="AB3424" t="str">
            <v>1.75</v>
          </cell>
          <cell r="AC3424" t="str">
            <v>1.75</v>
          </cell>
          <cell r="AD3424" t="str">
            <v/>
          </cell>
          <cell r="AE3424" t="str">
            <v/>
          </cell>
          <cell r="AF3424" t="str">
            <v/>
          </cell>
          <cell r="AG3424" t="str">
            <v/>
          </cell>
          <cell r="AH3424" t="str">
            <v>0.4</v>
          </cell>
          <cell r="AI3424" t="str">
            <v>0.4</v>
          </cell>
          <cell r="AJ3424" t="str">
            <v>0.05</v>
          </cell>
        </row>
        <row r="3425">
          <cell r="C3425" t="str">
            <v>PEINDIA</v>
          </cell>
          <cell r="D3425" t="str">
            <v>LU0823428932</v>
          </cell>
          <cell r="E3425" t="str">
            <v>14464</v>
          </cell>
          <cell r="F3425" t="str">
            <v>BNP Paribas Funds India Equity</v>
          </cell>
          <cell r="G3425" t="str">
            <v>23571</v>
          </cell>
          <cell r="H3425" t="str">
            <v>BNP Paribas Funds India Equity [Classic, C]</v>
          </cell>
          <cell r="I3425" t="str">
            <v>Launched</v>
          </cell>
          <cell r="J3425" t="str">
            <v>20130517</v>
          </cell>
          <cell r="K3425" t="str">
            <v>20131216</v>
          </cell>
          <cell r="L3425" t="str">
            <v/>
          </cell>
          <cell r="M3425" t="str">
            <v>Equity</v>
          </cell>
          <cell r="N3425" t="str">
            <v>Capitalisation</v>
          </cell>
          <cell r="O3425" t="str">
            <v>Classic</v>
          </cell>
          <cell r="P3425" t="str">
            <v>USD</v>
          </cell>
          <cell r="Q3425" t="str">
            <v>SICAV</v>
          </cell>
          <cell r="R3425" t="str">
            <v>N</v>
          </cell>
          <cell r="S3425" t="str">
            <v>Y</v>
          </cell>
          <cell r="T3425" t="str">
            <v>MSCI India (USD) NR</v>
          </cell>
          <cell r="U3425" t="str">
            <v/>
          </cell>
          <cell r="V3425" t="str">
            <v/>
          </cell>
          <cell r="W3425" t="str">
            <v>8</v>
          </cell>
          <cell r="X3425" t="str">
            <v>Category 2</v>
          </cell>
          <cell r="Y3425" t="str">
            <v>4</v>
          </cell>
          <cell r="Z3425" t="str">
            <v>2.21</v>
          </cell>
          <cell r="AA3425" t="str">
            <v/>
          </cell>
          <cell r="AB3425" t="str">
            <v>1.75</v>
          </cell>
          <cell r="AC3425" t="str">
            <v>1.75</v>
          </cell>
          <cell r="AD3425" t="str">
            <v/>
          </cell>
          <cell r="AE3425" t="str">
            <v/>
          </cell>
          <cell r="AF3425" t="str">
            <v/>
          </cell>
          <cell r="AG3425" t="str">
            <v/>
          </cell>
          <cell r="AH3425" t="str">
            <v>0.4</v>
          </cell>
          <cell r="AI3425" t="str">
            <v>0.4</v>
          </cell>
          <cell r="AJ3425" t="str">
            <v>0.05</v>
          </cell>
        </row>
        <row r="3426">
          <cell r="C3426" t="str">
            <v>PEINDIA</v>
          </cell>
          <cell r="D3426" t="str">
            <v>LU0823429153</v>
          </cell>
          <cell r="E3426" t="str">
            <v>14464</v>
          </cell>
          <cell r="F3426" t="str">
            <v>BNP Paribas Funds India Equity</v>
          </cell>
          <cell r="G3426" t="str">
            <v>23572</v>
          </cell>
          <cell r="H3426" t="str">
            <v>BNP Paribas Funds India Equity [Classic, D]</v>
          </cell>
          <cell r="I3426" t="str">
            <v>Launched</v>
          </cell>
          <cell r="J3426" t="str">
            <v>20130517</v>
          </cell>
          <cell r="K3426" t="str">
            <v>20131216</v>
          </cell>
          <cell r="L3426" t="str">
            <v/>
          </cell>
          <cell r="M3426" t="str">
            <v>Equity</v>
          </cell>
          <cell r="N3426" t="str">
            <v>Distribution</v>
          </cell>
          <cell r="O3426" t="str">
            <v>Classic</v>
          </cell>
          <cell r="P3426" t="str">
            <v>USD</v>
          </cell>
          <cell r="Q3426" t="str">
            <v>SICAV</v>
          </cell>
          <cell r="R3426" t="str">
            <v>N</v>
          </cell>
          <cell r="S3426" t="str">
            <v>Y</v>
          </cell>
          <cell r="T3426" t="str">
            <v>MSCI India (USD) NR</v>
          </cell>
          <cell r="U3426" t="str">
            <v/>
          </cell>
          <cell r="V3426" t="str">
            <v/>
          </cell>
          <cell r="W3426" t="str">
            <v>8</v>
          </cell>
          <cell r="X3426" t="str">
            <v>Category 2</v>
          </cell>
          <cell r="Y3426" t="str">
            <v>4</v>
          </cell>
          <cell r="Z3426" t="str">
            <v>2.21</v>
          </cell>
          <cell r="AA3426" t="str">
            <v/>
          </cell>
          <cell r="AB3426" t="str">
            <v>1.75</v>
          </cell>
          <cell r="AC3426" t="str">
            <v>1.75</v>
          </cell>
          <cell r="AD3426" t="str">
            <v/>
          </cell>
          <cell r="AE3426" t="str">
            <v/>
          </cell>
          <cell r="AF3426" t="str">
            <v/>
          </cell>
          <cell r="AG3426" t="str">
            <v/>
          </cell>
          <cell r="AH3426" t="str">
            <v>0.4</v>
          </cell>
          <cell r="AI3426" t="str">
            <v>0.4</v>
          </cell>
          <cell r="AJ3426" t="str">
            <v>0.05</v>
          </cell>
        </row>
        <row r="3427">
          <cell r="C3427" t="str">
            <v>PEINDIA</v>
          </cell>
          <cell r="D3427" t="str">
            <v>LU0823429237</v>
          </cell>
          <cell r="E3427" t="str">
            <v>14464</v>
          </cell>
          <cell r="F3427" t="str">
            <v>BNP Paribas Funds India Equity</v>
          </cell>
          <cell r="G3427" t="str">
            <v>23575</v>
          </cell>
          <cell r="H3427" t="str">
            <v>BNP Paribas Funds India Equity [I, C]</v>
          </cell>
          <cell r="I3427" t="str">
            <v>Launched</v>
          </cell>
          <cell r="J3427" t="str">
            <v>20130517</v>
          </cell>
          <cell r="K3427" t="str">
            <v>20131216</v>
          </cell>
          <cell r="L3427" t="str">
            <v/>
          </cell>
          <cell r="M3427" t="str">
            <v>Equity</v>
          </cell>
          <cell r="N3427" t="str">
            <v>Capitalisation</v>
          </cell>
          <cell r="O3427" t="str">
            <v>I</v>
          </cell>
          <cell r="P3427" t="str">
            <v>USD</v>
          </cell>
          <cell r="Q3427" t="str">
            <v>SICAV</v>
          </cell>
          <cell r="R3427" t="str">
            <v>N</v>
          </cell>
          <cell r="S3427" t="str">
            <v>Y</v>
          </cell>
          <cell r="T3427" t="str">
            <v>MSCI India (USD) NR</v>
          </cell>
          <cell r="U3427" t="str">
            <v/>
          </cell>
          <cell r="V3427" t="str">
            <v/>
          </cell>
          <cell r="W3427" t="str">
            <v>8</v>
          </cell>
          <cell r="X3427" t="str">
            <v>Category 2</v>
          </cell>
          <cell r="Y3427" t="str">
            <v>4</v>
          </cell>
          <cell r="Z3427" t="str">
            <v>1.11</v>
          </cell>
          <cell r="AA3427" t="str">
            <v/>
          </cell>
          <cell r="AB3427" t="str">
            <v>0.9</v>
          </cell>
          <cell r="AC3427" t="str">
            <v>0.9</v>
          </cell>
          <cell r="AD3427" t="str">
            <v/>
          </cell>
          <cell r="AE3427" t="str">
            <v/>
          </cell>
          <cell r="AF3427" t="str">
            <v/>
          </cell>
          <cell r="AG3427" t="str">
            <v/>
          </cell>
          <cell r="AH3427" t="str">
            <v>0.2</v>
          </cell>
          <cell r="AI3427" t="str">
            <v>0.2</v>
          </cell>
          <cell r="AJ3427" t="str">
            <v>0.01</v>
          </cell>
        </row>
        <row r="3428">
          <cell r="C3428" t="str">
            <v>PEINDIA</v>
          </cell>
          <cell r="D3428" t="str">
            <v>LU0823429401</v>
          </cell>
          <cell r="E3428" t="str">
            <v>14464</v>
          </cell>
          <cell r="F3428" t="str">
            <v>BNP Paribas Funds India Equity</v>
          </cell>
          <cell r="G3428" t="str">
            <v>23576</v>
          </cell>
          <cell r="H3428" t="str">
            <v>BNP Paribas Funds India Equity [N, C]</v>
          </cell>
          <cell r="I3428" t="str">
            <v>Launched</v>
          </cell>
          <cell r="J3428" t="str">
            <v>20130517</v>
          </cell>
          <cell r="K3428" t="str">
            <v>20131216</v>
          </cell>
          <cell r="L3428" t="str">
            <v/>
          </cell>
          <cell r="M3428" t="str">
            <v>Equity</v>
          </cell>
          <cell r="N3428" t="str">
            <v>Capitalisation</v>
          </cell>
          <cell r="O3428" t="str">
            <v>N</v>
          </cell>
          <cell r="P3428" t="str">
            <v>USD</v>
          </cell>
          <cell r="Q3428" t="str">
            <v>SICAV</v>
          </cell>
          <cell r="R3428" t="str">
            <v>N</v>
          </cell>
          <cell r="S3428" t="str">
            <v>Y</v>
          </cell>
          <cell r="T3428" t="str">
            <v>MSCI India (USD) NR</v>
          </cell>
          <cell r="U3428" t="str">
            <v/>
          </cell>
          <cell r="V3428" t="str">
            <v/>
          </cell>
          <cell r="W3428" t="str">
            <v>8</v>
          </cell>
          <cell r="X3428" t="str">
            <v>Category 2</v>
          </cell>
          <cell r="Y3428" t="str">
            <v>4</v>
          </cell>
          <cell r="Z3428" t="str">
            <v>2.96</v>
          </cell>
          <cell r="AA3428" t="str">
            <v/>
          </cell>
          <cell r="AB3428" t="str">
            <v>1.75</v>
          </cell>
          <cell r="AC3428" t="str">
            <v>1.75</v>
          </cell>
          <cell r="AD3428" t="str">
            <v/>
          </cell>
          <cell r="AE3428" t="str">
            <v/>
          </cell>
          <cell r="AF3428" t="str">
            <v/>
          </cell>
          <cell r="AG3428" t="str">
            <v/>
          </cell>
          <cell r="AH3428" t="str">
            <v>0.4</v>
          </cell>
          <cell r="AI3428" t="str">
            <v>0.4</v>
          </cell>
          <cell r="AJ3428" t="str">
            <v>0.05</v>
          </cell>
        </row>
        <row r="3429">
          <cell r="C3429" t="str">
            <v>PEINDIA</v>
          </cell>
          <cell r="D3429" t="str">
            <v>LU0823429583</v>
          </cell>
          <cell r="E3429" t="str">
            <v>14464</v>
          </cell>
          <cell r="F3429" t="str">
            <v>BNP Paribas Funds India Equity</v>
          </cell>
          <cell r="G3429" t="str">
            <v>23577</v>
          </cell>
          <cell r="H3429" t="str">
            <v>BNP Paribas Funds India Equity [Privilege, C]</v>
          </cell>
          <cell r="I3429" t="str">
            <v>Launched</v>
          </cell>
          <cell r="J3429" t="str">
            <v>20130517</v>
          </cell>
          <cell r="K3429" t="str">
            <v>20131216</v>
          </cell>
          <cell r="L3429" t="str">
            <v/>
          </cell>
          <cell r="M3429" t="str">
            <v>Equity</v>
          </cell>
          <cell r="N3429" t="str">
            <v>Capitalisation</v>
          </cell>
          <cell r="O3429" t="str">
            <v>Privilege</v>
          </cell>
          <cell r="P3429" t="str">
            <v>USD</v>
          </cell>
          <cell r="Q3429" t="str">
            <v>SICAV</v>
          </cell>
          <cell r="R3429" t="str">
            <v>N</v>
          </cell>
          <cell r="S3429" t="str">
            <v>Y</v>
          </cell>
          <cell r="T3429" t="str">
            <v>MSCI India (USD) NR</v>
          </cell>
          <cell r="U3429" t="str">
            <v/>
          </cell>
          <cell r="V3429" t="str">
            <v/>
          </cell>
          <cell r="W3429" t="str">
            <v>8</v>
          </cell>
          <cell r="X3429" t="str">
            <v>Category 2</v>
          </cell>
          <cell r="Y3429" t="str">
            <v>4</v>
          </cell>
          <cell r="Z3429" t="str">
            <v>1.21</v>
          </cell>
          <cell r="AA3429" t="str">
            <v/>
          </cell>
          <cell r="AB3429" t="str">
            <v>0.9</v>
          </cell>
          <cell r="AC3429" t="str">
            <v>0.9</v>
          </cell>
          <cell r="AD3429" t="str">
            <v/>
          </cell>
          <cell r="AE3429" t="str">
            <v/>
          </cell>
          <cell r="AF3429" t="str">
            <v/>
          </cell>
          <cell r="AG3429" t="str">
            <v/>
          </cell>
          <cell r="AH3429" t="str">
            <v>0.25</v>
          </cell>
          <cell r="AI3429" t="str">
            <v>0.25</v>
          </cell>
          <cell r="AJ3429" t="str">
            <v>0.05</v>
          </cell>
        </row>
        <row r="3430">
          <cell r="C3430" t="str">
            <v>PEINDIA</v>
          </cell>
          <cell r="D3430" t="str">
            <v>LU0823429666</v>
          </cell>
          <cell r="E3430" t="str">
            <v>14464</v>
          </cell>
          <cell r="F3430" t="str">
            <v>BNP Paribas Funds India Equity</v>
          </cell>
          <cell r="G3430" t="str">
            <v>23578</v>
          </cell>
          <cell r="H3430" t="str">
            <v>BNP Paribas Funds India Equity [Privilege, D]</v>
          </cell>
          <cell r="I3430" t="str">
            <v>Launched</v>
          </cell>
          <cell r="J3430" t="str">
            <v>20130517</v>
          </cell>
          <cell r="K3430" t="str">
            <v>20131216</v>
          </cell>
          <cell r="L3430" t="str">
            <v/>
          </cell>
          <cell r="M3430" t="str">
            <v>Equity</v>
          </cell>
          <cell r="N3430" t="str">
            <v>Distribution</v>
          </cell>
          <cell r="O3430" t="str">
            <v>Privilege</v>
          </cell>
          <cell r="P3430" t="str">
            <v>USD</v>
          </cell>
          <cell r="Q3430" t="str">
            <v>SICAV</v>
          </cell>
          <cell r="R3430" t="str">
            <v>N</v>
          </cell>
          <cell r="S3430" t="str">
            <v>Y</v>
          </cell>
          <cell r="T3430" t="str">
            <v>MSCI India (USD) NR</v>
          </cell>
          <cell r="U3430" t="str">
            <v/>
          </cell>
          <cell r="V3430" t="str">
            <v/>
          </cell>
          <cell r="W3430" t="str">
            <v>8</v>
          </cell>
          <cell r="X3430" t="str">
            <v>Category 2</v>
          </cell>
          <cell r="Y3430" t="str">
            <v>4</v>
          </cell>
          <cell r="Z3430" t="str">
            <v>1.21</v>
          </cell>
          <cell r="AA3430" t="str">
            <v/>
          </cell>
          <cell r="AB3430" t="str">
            <v>0.9</v>
          </cell>
          <cell r="AC3430" t="str">
            <v>0.9</v>
          </cell>
          <cell r="AD3430" t="str">
            <v/>
          </cell>
          <cell r="AE3430" t="str">
            <v/>
          </cell>
          <cell r="AF3430" t="str">
            <v/>
          </cell>
          <cell r="AG3430" t="str">
            <v/>
          </cell>
          <cell r="AH3430" t="str">
            <v>0.25</v>
          </cell>
          <cell r="AI3430" t="str">
            <v>0.25</v>
          </cell>
          <cell r="AJ3430" t="str">
            <v>0.05</v>
          </cell>
        </row>
        <row r="3431">
          <cell r="C3431" t="str">
            <v>PEINDIA</v>
          </cell>
          <cell r="D3431" t="str">
            <v>LU0823429740</v>
          </cell>
          <cell r="E3431" t="str">
            <v>14464</v>
          </cell>
          <cell r="F3431" t="str">
            <v>BNP Paribas Funds India Equity</v>
          </cell>
          <cell r="G3431" t="str">
            <v>23579</v>
          </cell>
          <cell r="H3431" t="str">
            <v>BNP Paribas Funds India Equity [X, C]</v>
          </cell>
          <cell r="I3431" t="str">
            <v>Launched</v>
          </cell>
          <cell r="J3431" t="str">
            <v>20130517</v>
          </cell>
          <cell r="K3431" t="str">
            <v>20131216</v>
          </cell>
          <cell r="L3431" t="str">
            <v/>
          </cell>
          <cell r="M3431" t="str">
            <v>Equity</v>
          </cell>
          <cell r="N3431" t="str">
            <v>Capitalisation</v>
          </cell>
          <cell r="O3431" t="str">
            <v>X</v>
          </cell>
          <cell r="P3431" t="str">
            <v>USD</v>
          </cell>
          <cell r="Q3431" t="str">
            <v>SICAV</v>
          </cell>
          <cell r="R3431" t="str">
            <v>N</v>
          </cell>
          <cell r="S3431" t="str">
            <v>Y</v>
          </cell>
          <cell r="T3431" t="str">
            <v>MSCI India (USD) NR</v>
          </cell>
          <cell r="U3431" t="str">
            <v/>
          </cell>
          <cell r="V3431" t="str">
            <v/>
          </cell>
          <cell r="W3431" t="str">
            <v>8</v>
          </cell>
          <cell r="X3431" t="str">
            <v>Category 2</v>
          </cell>
          <cell r="Y3431" t="str">
            <v>4</v>
          </cell>
          <cell r="Z3431" t="str">
            <v>0.21</v>
          </cell>
          <cell r="AA3431" t="str">
            <v/>
          </cell>
          <cell r="AB3431" t="str">
            <v>0</v>
          </cell>
          <cell r="AC3431" t="str">
            <v>0</v>
          </cell>
          <cell r="AD3431" t="str">
            <v/>
          </cell>
          <cell r="AE3431" t="str">
            <v/>
          </cell>
          <cell r="AF3431" t="str">
            <v/>
          </cell>
          <cell r="AG3431" t="str">
            <v/>
          </cell>
          <cell r="AH3431" t="str">
            <v>0.2</v>
          </cell>
          <cell r="AI3431" t="str">
            <v>0.2</v>
          </cell>
          <cell r="AJ3431" t="str">
            <v>0.01</v>
          </cell>
        </row>
        <row r="3432">
          <cell r="C3432" t="str">
            <v>PEINDIA</v>
          </cell>
          <cell r="D3432" t="str">
            <v>LU1022807926</v>
          </cell>
          <cell r="E3432" t="str">
            <v>14464</v>
          </cell>
          <cell r="F3432" t="str">
            <v>BNP Paribas Funds India Equity</v>
          </cell>
          <cell r="G3432" t="str">
            <v>26860</v>
          </cell>
          <cell r="H3432" t="str">
            <v>BNP Paribas Funds India Equity [I, D]</v>
          </cell>
          <cell r="I3432" t="str">
            <v>Not yet launched</v>
          </cell>
          <cell r="J3432" t="str">
            <v/>
          </cell>
          <cell r="K3432" t="str">
            <v>20131216</v>
          </cell>
          <cell r="L3432" t="str">
            <v/>
          </cell>
          <cell r="M3432" t="str">
            <v>Equity</v>
          </cell>
          <cell r="N3432" t="str">
            <v>Distribution</v>
          </cell>
          <cell r="O3432" t="str">
            <v>I</v>
          </cell>
          <cell r="P3432" t="str">
            <v>USD</v>
          </cell>
          <cell r="Q3432" t="str">
            <v>SICAV</v>
          </cell>
          <cell r="R3432" t="str">
            <v>N</v>
          </cell>
          <cell r="S3432" t="str">
            <v>Y</v>
          </cell>
          <cell r="T3432" t="str">
            <v>MSCI India (USD) NR</v>
          </cell>
          <cell r="U3432" t="str">
            <v/>
          </cell>
          <cell r="V3432" t="str">
            <v/>
          </cell>
          <cell r="W3432" t="str">
            <v>8</v>
          </cell>
          <cell r="X3432" t="str">
            <v>Category 2</v>
          </cell>
          <cell r="Y3432" t="str">
            <v>4</v>
          </cell>
          <cell r="Z3432" t="str">
            <v>1.11</v>
          </cell>
          <cell r="AA3432" t="str">
            <v/>
          </cell>
          <cell r="AB3432" t="str">
            <v>0.9</v>
          </cell>
          <cell r="AC3432" t="str">
            <v>0.9</v>
          </cell>
          <cell r="AD3432" t="str">
            <v/>
          </cell>
          <cell r="AE3432" t="str">
            <v/>
          </cell>
          <cell r="AF3432" t="str">
            <v/>
          </cell>
          <cell r="AG3432" t="str">
            <v/>
          </cell>
          <cell r="AH3432" t="str">
            <v>0.2</v>
          </cell>
          <cell r="AI3432" t="str">
            <v>0.2</v>
          </cell>
          <cell r="AJ3432" t="str">
            <v>0.01</v>
          </cell>
        </row>
        <row r="3433">
          <cell r="C3433" t="str">
            <v>PEINDIA</v>
          </cell>
          <cell r="D3433" t="str">
            <v>LU1695653417</v>
          </cell>
          <cell r="E3433" t="str">
            <v>14464</v>
          </cell>
          <cell r="F3433" t="str">
            <v>BNP Paribas Funds India Equity</v>
          </cell>
          <cell r="G3433" t="str">
            <v>41954</v>
          </cell>
          <cell r="H3433" t="str">
            <v>BNP Paribas Funds India Equity [Privilege EUR, C]</v>
          </cell>
          <cell r="I3433" t="str">
            <v>Launched</v>
          </cell>
          <cell r="J3433" t="str">
            <v>20171208</v>
          </cell>
          <cell r="K3433" t="str">
            <v>20131216</v>
          </cell>
          <cell r="L3433" t="str">
            <v/>
          </cell>
          <cell r="M3433" t="str">
            <v>Equity</v>
          </cell>
          <cell r="N3433" t="str">
            <v>Capitalisation</v>
          </cell>
          <cell r="O3433" t="str">
            <v>Privilege EUR</v>
          </cell>
          <cell r="P3433" t="str">
            <v>EUR</v>
          </cell>
          <cell r="Q3433" t="str">
            <v>SICAV</v>
          </cell>
          <cell r="R3433" t="str">
            <v>N</v>
          </cell>
          <cell r="S3433" t="str">
            <v>Y</v>
          </cell>
          <cell r="T3433" t="str">
            <v>MSCI India (USD) NR</v>
          </cell>
          <cell r="U3433" t="str">
            <v/>
          </cell>
          <cell r="V3433" t="str">
            <v/>
          </cell>
          <cell r="W3433" t="str">
            <v>8</v>
          </cell>
          <cell r="X3433" t="str">
            <v>Category 2</v>
          </cell>
          <cell r="Y3433" t="str">
            <v>4</v>
          </cell>
          <cell r="Z3433" t="str">
            <v>1.21</v>
          </cell>
          <cell r="AA3433" t="str">
            <v/>
          </cell>
          <cell r="AB3433" t="str">
            <v>0.9</v>
          </cell>
          <cell r="AC3433" t="str">
            <v>0.9</v>
          </cell>
          <cell r="AD3433" t="str">
            <v/>
          </cell>
          <cell r="AE3433" t="str">
            <v/>
          </cell>
          <cell r="AF3433" t="str">
            <v/>
          </cell>
          <cell r="AG3433" t="str">
            <v/>
          </cell>
          <cell r="AH3433" t="str">
            <v>0.25</v>
          </cell>
          <cell r="AI3433" t="str">
            <v>0.25</v>
          </cell>
          <cell r="AJ3433" t="str">
            <v>0.05</v>
          </cell>
        </row>
        <row r="3434">
          <cell r="C3434" t="str">
            <v>PEINDIA</v>
          </cell>
          <cell r="D3434" t="str">
            <v>LU2572684111</v>
          </cell>
          <cell r="E3434" t="str">
            <v>14464</v>
          </cell>
          <cell r="F3434" t="str">
            <v>BNP Paribas Funds India Equity</v>
          </cell>
          <cell r="G3434" t="str">
            <v>101707</v>
          </cell>
          <cell r="H3434" t="str">
            <v>BNP Paribas Funds India Equity [Classic NOK, C]</v>
          </cell>
          <cell r="I3434" t="str">
            <v>Launched</v>
          </cell>
          <cell r="J3434" t="str">
            <v>20230915</v>
          </cell>
          <cell r="K3434" t="str">
            <v>20131216</v>
          </cell>
          <cell r="L3434" t="str">
            <v/>
          </cell>
          <cell r="M3434" t="str">
            <v>Equity</v>
          </cell>
          <cell r="N3434" t="str">
            <v>Capitalisation</v>
          </cell>
          <cell r="O3434" t="str">
            <v>Classic NOK</v>
          </cell>
          <cell r="P3434" t="str">
            <v>NOK</v>
          </cell>
          <cell r="Q3434" t="str">
            <v>SICAV</v>
          </cell>
          <cell r="R3434" t="str">
            <v>N</v>
          </cell>
          <cell r="S3434" t="str">
            <v>Y</v>
          </cell>
          <cell r="T3434" t="str">
            <v>MSCI India (USD) NR</v>
          </cell>
          <cell r="U3434" t="str">
            <v/>
          </cell>
          <cell r="V3434" t="str">
            <v/>
          </cell>
          <cell r="W3434" t="str">
            <v>8</v>
          </cell>
          <cell r="X3434" t="str">
            <v>Category 2</v>
          </cell>
          <cell r="Y3434" t="str">
            <v>4</v>
          </cell>
          <cell r="Z3434" t="str">
            <v>2.21</v>
          </cell>
          <cell r="AA3434" t="str">
            <v/>
          </cell>
          <cell r="AB3434" t="str">
            <v>1.75</v>
          </cell>
          <cell r="AC3434" t="str">
            <v>1.75</v>
          </cell>
          <cell r="AD3434" t="str">
            <v/>
          </cell>
          <cell r="AE3434" t="str">
            <v/>
          </cell>
          <cell r="AF3434" t="str">
            <v/>
          </cell>
          <cell r="AG3434" t="str">
            <v/>
          </cell>
          <cell r="AH3434" t="str">
            <v>0.4</v>
          </cell>
          <cell r="AI3434" t="str">
            <v>0.4</v>
          </cell>
          <cell r="AJ3434" t="str">
            <v>0.05</v>
          </cell>
        </row>
        <row r="3435">
          <cell r="C3435" t="str">
            <v>PEINDIA</v>
          </cell>
          <cell r="D3435" t="str">
            <v>LU2572684897</v>
          </cell>
          <cell r="E3435" t="str">
            <v>14464</v>
          </cell>
          <cell r="F3435" t="str">
            <v>BNP Paribas Funds India Equity</v>
          </cell>
          <cell r="G3435" t="str">
            <v>101706</v>
          </cell>
          <cell r="H3435" t="str">
            <v>BNP Paribas Funds India Equity [Classic SEK, C]</v>
          </cell>
          <cell r="I3435" t="str">
            <v>Launched</v>
          </cell>
          <cell r="J3435" t="str">
            <v>20230915</v>
          </cell>
          <cell r="K3435" t="str">
            <v>20131216</v>
          </cell>
          <cell r="L3435" t="str">
            <v/>
          </cell>
          <cell r="M3435" t="str">
            <v>Equity</v>
          </cell>
          <cell r="N3435" t="str">
            <v>Capitalisation</v>
          </cell>
          <cell r="O3435" t="str">
            <v>Classic SEK</v>
          </cell>
          <cell r="P3435" t="str">
            <v>SEK</v>
          </cell>
          <cell r="Q3435" t="str">
            <v>SICAV</v>
          </cell>
          <cell r="R3435" t="str">
            <v>N</v>
          </cell>
          <cell r="S3435" t="str">
            <v>Y</v>
          </cell>
          <cell r="T3435" t="str">
            <v>MSCI India (USD) NR</v>
          </cell>
          <cell r="U3435" t="str">
            <v/>
          </cell>
          <cell r="V3435" t="str">
            <v/>
          </cell>
          <cell r="W3435" t="str">
            <v>8</v>
          </cell>
          <cell r="X3435" t="str">
            <v>Category 2</v>
          </cell>
          <cell r="Y3435" t="str">
            <v>4</v>
          </cell>
          <cell r="Z3435" t="str">
            <v>2.21</v>
          </cell>
          <cell r="AA3435" t="str">
            <v/>
          </cell>
          <cell r="AB3435" t="str">
            <v>1.75</v>
          </cell>
          <cell r="AC3435" t="str">
            <v>1.75</v>
          </cell>
          <cell r="AD3435" t="str">
            <v/>
          </cell>
          <cell r="AE3435" t="str">
            <v/>
          </cell>
          <cell r="AF3435" t="str">
            <v/>
          </cell>
          <cell r="AG3435" t="str">
            <v/>
          </cell>
          <cell r="AH3435" t="str">
            <v>0.4</v>
          </cell>
          <cell r="AI3435" t="str">
            <v>0.4</v>
          </cell>
          <cell r="AJ3435" t="str">
            <v>0.05</v>
          </cell>
        </row>
        <row r="3436">
          <cell r="C3436" t="str">
            <v>PEINDIA</v>
          </cell>
          <cell r="D3436" t="str">
            <v>LU3223162598</v>
          </cell>
          <cell r="E3436" t="str">
            <v>14464</v>
          </cell>
          <cell r="F3436" t="str">
            <v>BNP Paribas Funds India Equity</v>
          </cell>
          <cell r="G3436" t="str">
            <v>104387</v>
          </cell>
          <cell r="H3436" t="str">
            <v>BNP Paribas Funds India Equity [Privilege RH EUR, C]</v>
          </cell>
          <cell r="I3436" t="str">
            <v>Launched</v>
          </cell>
          <cell r="J3436" t="str">
            <v>20251107</v>
          </cell>
          <cell r="K3436" t="str">
            <v>20131216</v>
          </cell>
          <cell r="L3436" t="str">
            <v/>
          </cell>
          <cell r="M3436" t="str">
            <v>Equity</v>
          </cell>
          <cell r="N3436" t="str">
            <v>Capitalisation</v>
          </cell>
          <cell r="O3436" t="str">
            <v>Privilege RH EUR</v>
          </cell>
          <cell r="P3436" t="str">
            <v>EUR</v>
          </cell>
          <cell r="Q3436" t="str">
            <v>SICAV</v>
          </cell>
          <cell r="R3436" t="str">
            <v>Y</v>
          </cell>
          <cell r="S3436" t="str">
            <v>Y</v>
          </cell>
          <cell r="T3436" t="str">
            <v>MSCI India (Hedged in EUR) NR</v>
          </cell>
          <cell r="U3436" t="str">
            <v/>
          </cell>
          <cell r="V3436" t="str">
            <v/>
          </cell>
          <cell r="W3436" t="str">
            <v>8</v>
          </cell>
          <cell r="X3436" t="str">
            <v>Category 2</v>
          </cell>
          <cell r="Y3436" t="str">
            <v>4</v>
          </cell>
          <cell r="Z3436" t="str">
            <v>1.21</v>
          </cell>
          <cell r="AA3436" t="str">
            <v/>
          </cell>
          <cell r="AB3436" t="str">
            <v>0.9</v>
          </cell>
          <cell r="AC3436" t="str">
            <v>0.9</v>
          </cell>
          <cell r="AD3436" t="str">
            <v/>
          </cell>
          <cell r="AE3436" t="str">
            <v/>
          </cell>
          <cell r="AF3436" t="str">
            <v/>
          </cell>
          <cell r="AG3436" t="str">
            <v/>
          </cell>
          <cell r="AH3436" t="str">
            <v>0.25</v>
          </cell>
          <cell r="AI3436" t="str">
            <v>0.25</v>
          </cell>
          <cell r="AJ3436" t="str">
            <v>0.05</v>
          </cell>
        </row>
        <row r="3437">
          <cell r="C3437" t="str">
            <v>PEINDIA</v>
          </cell>
          <cell r="D3437" t="str">
            <v>LU3223162671</v>
          </cell>
          <cell r="E3437" t="str">
            <v>14464</v>
          </cell>
          <cell r="F3437" t="str">
            <v>BNP Paribas Funds India Equity</v>
          </cell>
          <cell r="G3437" t="str">
            <v>104386</v>
          </cell>
          <cell r="H3437" t="str">
            <v>BNP Paribas Funds India Equity [Classic RH EUR, C]</v>
          </cell>
          <cell r="I3437" t="str">
            <v>Launched</v>
          </cell>
          <cell r="J3437" t="str">
            <v>20251107</v>
          </cell>
          <cell r="K3437" t="str">
            <v>20131216</v>
          </cell>
          <cell r="L3437" t="str">
            <v/>
          </cell>
          <cell r="M3437" t="str">
            <v>Equity</v>
          </cell>
          <cell r="N3437" t="str">
            <v>Capitalisation</v>
          </cell>
          <cell r="O3437" t="str">
            <v>Classic RH EUR</v>
          </cell>
          <cell r="P3437" t="str">
            <v>EUR</v>
          </cell>
          <cell r="Q3437" t="str">
            <v>SICAV</v>
          </cell>
          <cell r="R3437" t="str">
            <v>Y</v>
          </cell>
          <cell r="S3437" t="str">
            <v>Y</v>
          </cell>
          <cell r="T3437" t="str">
            <v>MSCI India (Hedged in EUR) NR</v>
          </cell>
          <cell r="U3437" t="str">
            <v/>
          </cell>
          <cell r="V3437" t="str">
            <v/>
          </cell>
          <cell r="W3437" t="str">
            <v>8</v>
          </cell>
          <cell r="X3437" t="str">
            <v>Category 2</v>
          </cell>
          <cell r="Y3437" t="str">
            <v>4</v>
          </cell>
          <cell r="Z3437" t="str">
            <v>2.21</v>
          </cell>
          <cell r="AA3437" t="str">
            <v/>
          </cell>
          <cell r="AB3437" t="str">
            <v>1.75</v>
          </cell>
          <cell r="AC3437" t="str">
            <v>1.75</v>
          </cell>
          <cell r="AD3437" t="str">
            <v/>
          </cell>
          <cell r="AE3437" t="str">
            <v/>
          </cell>
          <cell r="AF3437" t="str">
            <v/>
          </cell>
          <cell r="AG3437" t="str">
            <v/>
          </cell>
          <cell r="AH3437" t="str">
            <v>0.4</v>
          </cell>
          <cell r="AI3437" t="str">
            <v>0.4</v>
          </cell>
          <cell r="AJ3437" t="str">
            <v>0.05</v>
          </cell>
        </row>
        <row r="3438">
          <cell r="C3438" t="str">
            <v>PVJP</v>
          </cell>
          <cell r="D3438" t="str">
            <v>LU0012181664</v>
          </cell>
          <cell r="E3438" t="str">
            <v>354</v>
          </cell>
          <cell r="F3438" t="str">
            <v>BNP Paribas Funds Japan Equity</v>
          </cell>
          <cell r="G3438" t="str">
            <v>513</v>
          </cell>
          <cell r="H3438" t="str">
            <v>BNP Paribas Funds Japan Equity [Classic, D]</v>
          </cell>
          <cell r="I3438" t="str">
            <v>Launched</v>
          </cell>
          <cell r="J3438" t="str">
            <v>19900327</v>
          </cell>
          <cell r="K3438" t="str">
            <v>19900327</v>
          </cell>
          <cell r="L3438" t="str">
            <v/>
          </cell>
          <cell r="M3438" t="str">
            <v>Equity</v>
          </cell>
          <cell r="N3438" t="str">
            <v>Distribution</v>
          </cell>
          <cell r="O3438" t="str">
            <v>Classic</v>
          </cell>
          <cell r="P3438" t="str">
            <v>JPY</v>
          </cell>
          <cell r="Q3438" t="str">
            <v>SICAV</v>
          </cell>
          <cell r="R3438" t="str">
            <v>N</v>
          </cell>
          <cell r="S3438" t="str">
            <v>Y</v>
          </cell>
          <cell r="T3438" t="str">
            <v>Topix (JPY) RI</v>
          </cell>
          <cell r="U3438" t="str">
            <v/>
          </cell>
          <cell r="V3438" t="str">
            <v/>
          </cell>
          <cell r="W3438" t="str">
            <v>8</v>
          </cell>
          <cell r="X3438" t="str">
            <v>Category 2</v>
          </cell>
          <cell r="Y3438" t="str">
            <v>4</v>
          </cell>
          <cell r="Z3438" t="str">
            <v>1.96</v>
          </cell>
          <cell r="AA3438" t="str">
            <v/>
          </cell>
          <cell r="AB3438" t="str">
            <v>1.5</v>
          </cell>
          <cell r="AC3438" t="str">
            <v>1.5</v>
          </cell>
          <cell r="AD3438" t="str">
            <v/>
          </cell>
          <cell r="AE3438" t="str">
            <v/>
          </cell>
          <cell r="AF3438" t="str">
            <v/>
          </cell>
          <cell r="AG3438" t="str">
            <v/>
          </cell>
          <cell r="AH3438" t="str">
            <v>0.4</v>
          </cell>
          <cell r="AI3438" t="str">
            <v>0.4</v>
          </cell>
          <cell r="AJ3438" t="str">
            <v>0.05</v>
          </cell>
        </row>
        <row r="3439">
          <cell r="C3439" t="str">
            <v>PVJP</v>
          </cell>
          <cell r="D3439" t="str">
            <v>LU0012181748</v>
          </cell>
          <cell r="E3439" t="str">
            <v>354</v>
          </cell>
          <cell r="F3439" t="str">
            <v>BNP Paribas Funds Japan Equity</v>
          </cell>
          <cell r="G3439" t="str">
            <v>512</v>
          </cell>
          <cell r="H3439" t="str">
            <v>BNP Paribas Funds Japan Equity [Classic, C]</v>
          </cell>
          <cell r="I3439" t="str">
            <v>Launched</v>
          </cell>
          <cell r="J3439" t="str">
            <v>19900327</v>
          </cell>
          <cell r="K3439" t="str">
            <v>19900327</v>
          </cell>
          <cell r="L3439" t="str">
            <v/>
          </cell>
          <cell r="M3439" t="str">
            <v>Equity</v>
          </cell>
          <cell r="N3439" t="str">
            <v>Capitalisation</v>
          </cell>
          <cell r="O3439" t="str">
            <v>Classic</v>
          </cell>
          <cell r="P3439" t="str">
            <v>JPY</v>
          </cell>
          <cell r="Q3439" t="str">
            <v>SICAV</v>
          </cell>
          <cell r="R3439" t="str">
            <v>N</v>
          </cell>
          <cell r="S3439" t="str">
            <v>Y</v>
          </cell>
          <cell r="T3439" t="str">
            <v>Topix (JPY) RI</v>
          </cell>
          <cell r="U3439" t="str">
            <v/>
          </cell>
          <cell r="V3439" t="str">
            <v/>
          </cell>
          <cell r="W3439" t="str">
            <v>8</v>
          </cell>
          <cell r="X3439" t="str">
            <v>Category 2</v>
          </cell>
          <cell r="Y3439" t="str">
            <v>4</v>
          </cell>
          <cell r="Z3439" t="str">
            <v>1.96</v>
          </cell>
          <cell r="AA3439" t="str">
            <v/>
          </cell>
          <cell r="AB3439" t="str">
            <v>1.5</v>
          </cell>
          <cell r="AC3439" t="str">
            <v>1.5</v>
          </cell>
          <cell r="AD3439" t="str">
            <v/>
          </cell>
          <cell r="AE3439" t="str">
            <v/>
          </cell>
          <cell r="AF3439" t="str">
            <v/>
          </cell>
          <cell r="AG3439" t="str">
            <v/>
          </cell>
          <cell r="AH3439" t="str">
            <v>0.4</v>
          </cell>
          <cell r="AI3439" t="str">
            <v>0.4</v>
          </cell>
          <cell r="AJ3439" t="str">
            <v>0.05</v>
          </cell>
        </row>
        <row r="3440">
          <cell r="C3440" t="str">
            <v>PVJP</v>
          </cell>
          <cell r="D3440" t="str">
            <v>LU0101987716</v>
          </cell>
          <cell r="E3440" t="str">
            <v>354</v>
          </cell>
          <cell r="F3440" t="str">
            <v>BNP Paribas Funds Japan Equity</v>
          </cell>
          <cell r="G3440" t="str">
            <v>1116</v>
          </cell>
          <cell r="H3440" t="str">
            <v>BNP Paribas Funds Japan Equity [I, C]</v>
          </cell>
          <cell r="I3440" t="str">
            <v>Launched</v>
          </cell>
          <cell r="J3440" t="str">
            <v>20001205</v>
          </cell>
          <cell r="K3440" t="str">
            <v>19900327</v>
          </cell>
          <cell r="L3440" t="str">
            <v/>
          </cell>
          <cell r="M3440" t="str">
            <v>Equity</v>
          </cell>
          <cell r="N3440" t="str">
            <v>Capitalisation</v>
          </cell>
          <cell r="O3440" t="str">
            <v>I</v>
          </cell>
          <cell r="P3440" t="str">
            <v>JPY</v>
          </cell>
          <cell r="Q3440" t="str">
            <v>SICAV</v>
          </cell>
          <cell r="R3440" t="str">
            <v>N</v>
          </cell>
          <cell r="S3440" t="str">
            <v>Y</v>
          </cell>
          <cell r="T3440" t="str">
            <v>Topix (JPY) RI</v>
          </cell>
          <cell r="U3440" t="str">
            <v/>
          </cell>
          <cell r="V3440" t="str">
            <v/>
          </cell>
          <cell r="W3440" t="str">
            <v>8</v>
          </cell>
          <cell r="X3440" t="str">
            <v>Category 2</v>
          </cell>
          <cell r="Y3440" t="str">
            <v>4</v>
          </cell>
          <cell r="Z3440" t="str">
            <v>0.96</v>
          </cell>
          <cell r="AA3440" t="str">
            <v/>
          </cell>
          <cell r="AB3440" t="str">
            <v>0.75</v>
          </cell>
          <cell r="AC3440" t="str">
            <v>0.75</v>
          </cell>
          <cell r="AD3440" t="str">
            <v/>
          </cell>
          <cell r="AE3440" t="str">
            <v/>
          </cell>
          <cell r="AF3440" t="str">
            <v/>
          </cell>
          <cell r="AG3440" t="str">
            <v/>
          </cell>
          <cell r="AH3440" t="str">
            <v>0.2</v>
          </cell>
          <cell r="AI3440" t="str">
            <v>0.2</v>
          </cell>
          <cell r="AJ3440" t="str">
            <v>0.01</v>
          </cell>
        </row>
        <row r="3441">
          <cell r="C3441" t="str">
            <v>PVJP</v>
          </cell>
          <cell r="D3441" t="str">
            <v>LU0107049875</v>
          </cell>
          <cell r="E3441" t="str">
            <v>354</v>
          </cell>
          <cell r="F3441" t="str">
            <v>BNP Paribas Funds Japan Equity</v>
          </cell>
          <cell r="G3441" t="str">
            <v>1197</v>
          </cell>
          <cell r="H3441" t="str">
            <v>BNP Paribas Funds Japan Equity [N, C]</v>
          </cell>
          <cell r="I3441" t="str">
            <v>Launched</v>
          </cell>
          <cell r="J3441" t="str">
            <v>20000323</v>
          </cell>
          <cell r="K3441" t="str">
            <v>19900327</v>
          </cell>
          <cell r="L3441" t="str">
            <v/>
          </cell>
          <cell r="M3441" t="str">
            <v>Equity</v>
          </cell>
          <cell r="N3441" t="str">
            <v>Capitalisation</v>
          </cell>
          <cell r="O3441" t="str">
            <v>N</v>
          </cell>
          <cell r="P3441" t="str">
            <v>JPY</v>
          </cell>
          <cell r="Q3441" t="str">
            <v>SICAV</v>
          </cell>
          <cell r="R3441" t="str">
            <v>N</v>
          </cell>
          <cell r="S3441" t="str">
            <v>Y</v>
          </cell>
          <cell r="T3441" t="str">
            <v>Topix (JPY) RI</v>
          </cell>
          <cell r="U3441" t="str">
            <v/>
          </cell>
          <cell r="V3441" t="str">
            <v/>
          </cell>
          <cell r="W3441" t="str">
            <v>8</v>
          </cell>
          <cell r="X3441" t="str">
            <v>Category 2</v>
          </cell>
          <cell r="Y3441" t="str">
            <v>4</v>
          </cell>
          <cell r="Z3441" t="str">
            <v>2.71</v>
          </cell>
          <cell r="AA3441" t="str">
            <v/>
          </cell>
          <cell r="AB3441" t="str">
            <v>1.5</v>
          </cell>
          <cell r="AC3441" t="str">
            <v>1.5</v>
          </cell>
          <cell r="AD3441" t="str">
            <v/>
          </cell>
          <cell r="AE3441" t="str">
            <v/>
          </cell>
          <cell r="AF3441" t="str">
            <v/>
          </cell>
          <cell r="AG3441" t="str">
            <v/>
          </cell>
          <cell r="AH3441" t="str">
            <v>0.4</v>
          </cell>
          <cell r="AI3441" t="str">
            <v>0.4</v>
          </cell>
          <cell r="AJ3441" t="str">
            <v>0.05</v>
          </cell>
        </row>
        <row r="3442">
          <cell r="C3442" t="str">
            <v>PVJP</v>
          </cell>
          <cell r="D3442" t="str">
            <v>LU0107092024</v>
          </cell>
          <cell r="E3442" t="str">
            <v>354</v>
          </cell>
          <cell r="F3442" t="str">
            <v>BNP Paribas Funds Japan Equity</v>
          </cell>
          <cell r="G3442" t="str">
            <v>1275</v>
          </cell>
          <cell r="H3442" t="str">
            <v>BNP Paribas Funds Japan Equity [X, C]</v>
          </cell>
          <cell r="I3442" t="str">
            <v>Launched</v>
          </cell>
          <cell r="J3442" t="str">
            <v>20010209</v>
          </cell>
          <cell r="K3442" t="str">
            <v>19900327</v>
          </cell>
          <cell r="L3442" t="str">
            <v/>
          </cell>
          <cell r="M3442" t="str">
            <v>Equity</v>
          </cell>
          <cell r="N3442" t="str">
            <v>Capitalisation</v>
          </cell>
          <cell r="O3442" t="str">
            <v>X</v>
          </cell>
          <cell r="P3442" t="str">
            <v>JPY</v>
          </cell>
          <cell r="Q3442" t="str">
            <v>SICAV</v>
          </cell>
          <cell r="R3442" t="str">
            <v>N</v>
          </cell>
          <cell r="S3442" t="str">
            <v>Y</v>
          </cell>
          <cell r="T3442" t="str">
            <v>Topix (JPY) RI</v>
          </cell>
          <cell r="U3442" t="str">
            <v/>
          </cell>
          <cell r="V3442" t="str">
            <v/>
          </cell>
          <cell r="W3442" t="str">
            <v>8</v>
          </cell>
          <cell r="X3442" t="str">
            <v>Category 2</v>
          </cell>
          <cell r="Y3442" t="str">
            <v>4</v>
          </cell>
          <cell r="Z3442" t="str">
            <v>0.41</v>
          </cell>
          <cell r="AA3442" t="str">
            <v/>
          </cell>
          <cell r="AB3442" t="str">
            <v>0.6</v>
          </cell>
          <cell r="AC3442" t="str">
            <v>0.2</v>
          </cell>
          <cell r="AD3442" t="str">
            <v/>
          </cell>
          <cell r="AE3442" t="str">
            <v/>
          </cell>
          <cell r="AF3442" t="str">
            <v/>
          </cell>
          <cell r="AG3442" t="str">
            <v/>
          </cell>
          <cell r="AH3442" t="str">
            <v>0.2</v>
          </cell>
          <cell r="AI3442" t="str">
            <v>0.2</v>
          </cell>
          <cell r="AJ3442" t="str">
            <v>0.01</v>
          </cell>
        </row>
        <row r="3443">
          <cell r="C3443" t="str">
            <v>PVJP</v>
          </cell>
          <cell r="D3443" t="str">
            <v>LU0111445861</v>
          </cell>
          <cell r="E3443" t="str">
            <v>354</v>
          </cell>
          <cell r="F3443" t="str">
            <v>BNP Paribas Funds Japan Equity</v>
          </cell>
          <cell r="G3443" t="str">
            <v>1352</v>
          </cell>
          <cell r="H3443" t="str">
            <v>BNP Paribas Funds Japan Equity [Privilege, C]</v>
          </cell>
          <cell r="I3443" t="str">
            <v>Launched</v>
          </cell>
          <cell r="J3443" t="str">
            <v>20010628</v>
          </cell>
          <cell r="K3443" t="str">
            <v>19900327</v>
          </cell>
          <cell r="L3443" t="str">
            <v/>
          </cell>
          <cell r="M3443" t="str">
            <v>Equity</v>
          </cell>
          <cell r="N3443" t="str">
            <v>Capitalisation</v>
          </cell>
          <cell r="O3443" t="str">
            <v>Privilege</v>
          </cell>
          <cell r="P3443" t="str">
            <v>JPY</v>
          </cell>
          <cell r="Q3443" t="str">
            <v>SICAV</v>
          </cell>
          <cell r="R3443" t="str">
            <v>N</v>
          </cell>
          <cell r="S3443" t="str">
            <v>Y</v>
          </cell>
          <cell r="T3443" t="str">
            <v>Topix (JPY) RI</v>
          </cell>
          <cell r="U3443" t="str">
            <v/>
          </cell>
          <cell r="V3443" t="str">
            <v/>
          </cell>
          <cell r="W3443" t="str">
            <v>8</v>
          </cell>
          <cell r="X3443" t="str">
            <v>Category 2</v>
          </cell>
          <cell r="Y3443" t="str">
            <v>4</v>
          </cell>
          <cell r="Z3443" t="str">
            <v>1.06</v>
          </cell>
          <cell r="AA3443" t="str">
            <v/>
          </cell>
          <cell r="AB3443" t="str">
            <v>0.75</v>
          </cell>
          <cell r="AC3443" t="str">
            <v>0.75</v>
          </cell>
          <cell r="AD3443" t="str">
            <v/>
          </cell>
          <cell r="AE3443" t="str">
            <v/>
          </cell>
          <cell r="AF3443" t="str">
            <v/>
          </cell>
          <cell r="AG3443" t="str">
            <v/>
          </cell>
          <cell r="AH3443" t="str">
            <v>0.25</v>
          </cell>
          <cell r="AI3443" t="str">
            <v>0.25</v>
          </cell>
          <cell r="AJ3443" t="str">
            <v>0.05</v>
          </cell>
        </row>
        <row r="3444">
          <cell r="C3444" t="str">
            <v>PVJP</v>
          </cell>
          <cell r="D3444" t="str">
            <v>LU0194438338</v>
          </cell>
          <cell r="E3444" t="str">
            <v>354</v>
          </cell>
          <cell r="F3444" t="str">
            <v>BNP Paribas Funds Japan Equity</v>
          </cell>
          <cell r="G3444" t="str">
            <v>2614</v>
          </cell>
          <cell r="H3444" t="str">
            <v>BNP Paribas Funds Japan Equity [Classic H EUR, C]</v>
          </cell>
          <cell r="I3444" t="str">
            <v>Launched</v>
          </cell>
          <cell r="J3444" t="str">
            <v>20040629</v>
          </cell>
          <cell r="K3444" t="str">
            <v>19900327</v>
          </cell>
          <cell r="L3444" t="str">
            <v/>
          </cell>
          <cell r="M3444" t="str">
            <v>Equity</v>
          </cell>
          <cell r="N3444" t="str">
            <v>Capitalisation</v>
          </cell>
          <cell r="O3444" t="str">
            <v>Classic H EUR</v>
          </cell>
          <cell r="P3444" t="str">
            <v>EUR</v>
          </cell>
          <cell r="Q3444" t="str">
            <v>SICAV</v>
          </cell>
          <cell r="R3444" t="str">
            <v>Y</v>
          </cell>
          <cell r="S3444" t="str">
            <v>Y</v>
          </cell>
          <cell r="T3444" t="str">
            <v>Topix (Hedged in EUR) RI</v>
          </cell>
          <cell r="U3444" t="str">
            <v/>
          </cell>
          <cell r="V3444" t="str">
            <v/>
          </cell>
          <cell r="W3444" t="str">
            <v>8</v>
          </cell>
          <cell r="X3444" t="str">
            <v>Category 2</v>
          </cell>
          <cell r="Y3444" t="str">
            <v>4</v>
          </cell>
          <cell r="Z3444" t="str">
            <v>1.96</v>
          </cell>
          <cell r="AA3444" t="str">
            <v/>
          </cell>
          <cell r="AB3444" t="str">
            <v>1.5</v>
          </cell>
          <cell r="AC3444" t="str">
            <v>1.5</v>
          </cell>
          <cell r="AD3444" t="str">
            <v/>
          </cell>
          <cell r="AE3444" t="str">
            <v/>
          </cell>
          <cell r="AF3444" t="str">
            <v/>
          </cell>
          <cell r="AG3444" t="str">
            <v/>
          </cell>
          <cell r="AH3444" t="str">
            <v>0.4</v>
          </cell>
          <cell r="AI3444" t="str">
            <v>0.4</v>
          </cell>
          <cell r="AJ3444" t="str">
            <v>0.05</v>
          </cell>
        </row>
        <row r="3445">
          <cell r="C3445" t="str">
            <v>PVJP</v>
          </cell>
          <cell r="D3445" t="str">
            <v>LU0251809090</v>
          </cell>
          <cell r="E3445" t="str">
            <v>354</v>
          </cell>
          <cell r="F3445" t="str">
            <v>BNP Paribas Funds Japan Equity</v>
          </cell>
          <cell r="G3445" t="str">
            <v>27331</v>
          </cell>
          <cell r="H3445" t="str">
            <v>BNP Paribas Funds Japan Equity [Classic EUR, C]</v>
          </cell>
          <cell r="I3445" t="str">
            <v>Launched</v>
          </cell>
          <cell r="J3445" t="str">
            <v>20150513</v>
          </cell>
          <cell r="K3445" t="str">
            <v>19900327</v>
          </cell>
          <cell r="L3445" t="str">
            <v/>
          </cell>
          <cell r="M3445" t="str">
            <v>Equity</v>
          </cell>
          <cell r="N3445" t="str">
            <v>Capitalisation</v>
          </cell>
          <cell r="O3445" t="str">
            <v>Classic EUR</v>
          </cell>
          <cell r="P3445" t="str">
            <v>EUR</v>
          </cell>
          <cell r="Q3445" t="str">
            <v>SICAV</v>
          </cell>
          <cell r="R3445" t="str">
            <v>N</v>
          </cell>
          <cell r="S3445" t="str">
            <v>Y</v>
          </cell>
          <cell r="T3445" t="str">
            <v>Topix (JPY) RI</v>
          </cell>
          <cell r="U3445" t="str">
            <v/>
          </cell>
          <cell r="V3445" t="str">
            <v/>
          </cell>
          <cell r="W3445" t="str">
            <v>8</v>
          </cell>
          <cell r="X3445" t="str">
            <v>Category 2</v>
          </cell>
          <cell r="Y3445" t="str">
            <v>4</v>
          </cell>
          <cell r="Z3445" t="str">
            <v>1.96</v>
          </cell>
          <cell r="AA3445" t="str">
            <v/>
          </cell>
          <cell r="AB3445" t="str">
            <v>1.5</v>
          </cell>
          <cell r="AC3445" t="str">
            <v>1.5</v>
          </cell>
          <cell r="AD3445" t="str">
            <v/>
          </cell>
          <cell r="AE3445" t="str">
            <v/>
          </cell>
          <cell r="AF3445" t="str">
            <v/>
          </cell>
          <cell r="AG3445" t="str">
            <v/>
          </cell>
          <cell r="AH3445" t="str">
            <v>0.4</v>
          </cell>
          <cell r="AI3445" t="str">
            <v>0.4</v>
          </cell>
          <cell r="AJ3445" t="str">
            <v>0.05</v>
          </cell>
        </row>
        <row r="3446">
          <cell r="C3446" t="str">
            <v>PVJP</v>
          </cell>
          <cell r="D3446" t="str">
            <v>LU0283519337</v>
          </cell>
          <cell r="E3446" t="str">
            <v>354</v>
          </cell>
          <cell r="F3446" t="str">
            <v>BNP Paribas Funds Japan Equity</v>
          </cell>
          <cell r="G3446" t="str">
            <v>27332</v>
          </cell>
          <cell r="H3446" t="str">
            <v>BNP Paribas Funds Japan Equity [Classic USD, C]</v>
          </cell>
          <cell r="I3446" t="str">
            <v>Launched</v>
          </cell>
          <cell r="J3446" t="str">
            <v>20150513</v>
          </cell>
          <cell r="K3446" t="str">
            <v>19900327</v>
          </cell>
          <cell r="L3446" t="str">
            <v/>
          </cell>
          <cell r="M3446" t="str">
            <v>Equity</v>
          </cell>
          <cell r="N3446" t="str">
            <v>Capitalisation</v>
          </cell>
          <cell r="O3446" t="str">
            <v>Classic USD</v>
          </cell>
          <cell r="P3446" t="str">
            <v>USD</v>
          </cell>
          <cell r="Q3446" t="str">
            <v>SICAV</v>
          </cell>
          <cell r="R3446" t="str">
            <v>N</v>
          </cell>
          <cell r="S3446" t="str">
            <v>Y</v>
          </cell>
          <cell r="T3446" t="str">
            <v>Topix (JPY) RI</v>
          </cell>
          <cell r="U3446" t="str">
            <v/>
          </cell>
          <cell r="V3446" t="str">
            <v/>
          </cell>
          <cell r="W3446" t="str">
            <v>8</v>
          </cell>
          <cell r="X3446" t="str">
            <v>Category 2</v>
          </cell>
          <cell r="Y3446" t="str">
            <v>4</v>
          </cell>
          <cell r="Z3446" t="str">
            <v>1.96</v>
          </cell>
          <cell r="AA3446" t="str">
            <v/>
          </cell>
          <cell r="AB3446" t="str">
            <v>1.5</v>
          </cell>
          <cell r="AC3446" t="str">
            <v>1.5</v>
          </cell>
          <cell r="AD3446" t="str">
            <v/>
          </cell>
          <cell r="AE3446" t="str">
            <v/>
          </cell>
          <cell r="AF3446" t="str">
            <v/>
          </cell>
          <cell r="AG3446" t="str">
            <v/>
          </cell>
          <cell r="AH3446" t="str">
            <v>0.4</v>
          </cell>
          <cell r="AI3446" t="str">
            <v>0.4</v>
          </cell>
          <cell r="AJ3446" t="str">
            <v>0.05</v>
          </cell>
        </row>
        <row r="3447">
          <cell r="C3447" t="str">
            <v>PVJP</v>
          </cell>
          <cell r="D3447" t="str">
            <v>LU0823431050</v>
          </cell>
          <cell r="E3447" t="str">
            <v>354</v>
          </cell>
          <cell r="F3447" t="str">
            <v>BNP Paribas Funds Japan Equity</v>
          </cell>
          <cell r="G3447" t="str">
            <v>24019</v>
          </cell>
          <cell r="H3447" t="str">
            <v>BNP Paribas Funds Japan Equity [Privilege, D]</v>
          </cell>
          <cell r="I3447" t="str">
            <v>Launched</v>
          </cell>
          <cell r="J3447" t="str">
            <v>20130306</v>
          </cell>
          <cell r="K3447" t="str">
            <v>19900327</v>
          </cell>
          <cell r="L3447" t="str">
            <v/>
          </cell>
          <cell r="M3447" t="str">
            <v>Equity</v>
          </cell>
          <cell r="N3447" t="str">
            <v>Distribution</v>
          </cell>
          <cell r="O3447" t="str">
            <v>Privilege</v>
          </cell>
          <cell r="P3447" t="str">
            <v>JPY</v>
          </cell>
          <cell r="Q3447" t="str">
            <v>SICAV</v>
          </cell>
          <cell r="R3447" t="str">
            <v>N</v>
          </cell>
          <cell r="S3447" t="str">
            <v>Y</v>
          </cell>
          <cell r="T3447" t="str">
            <v>Topix (JPY) RI</v>
          </cell>
          <cell r="U3447" t="str">
            <v/>
          </cell>
          <cell r="V3447" t="str">
            <v/>
          </cell>
          <cell r="W3447" t="str">
            <v>8</v>
          </cell>
          <cell r="X3447" t="str">
            <v>Category 2</v>
          </cell>
          <cell r="Y3447" t="str">
            <v>4</v>
          </cell>
          <cell r="Z3447" t="str">
            <v>1.06</v>
          </cell>
          <cell r="AA3447" t="str">
            <v/>
          </cell>
          <cell r="AB3447" t="str">
            <v>0.75</v>
          </cell>
          <cell r="AC3447" t="str">
            <v>0.75</v>
          </cell>
          <cell r="AD3447" t="str">
            <v/>
          </cell>
          <cell r="AE3447" t="str">
            <v/>
          </cell>
          <cell r="AF3447" t="str">
            <v/>
          </cell>
          <cell r="AG3447" t="str">
            <v/>
          </cell>
          <cell r="AH3447" t="str">
            <v>0.25</v>
          </cell>
          <cell r="AI3447" t="str">
            <v>0.25</v>
          </cell>
          <cell r="AJ3447" t="str">
            <v>0.05</v>
          </cell>
        </row>
        <row r="3448">
          <cell r="C3448" t="str">
            <v>PVJP</v>
          </cell>
          <cell r="D3448" t="str">
            <v>LU0925122151</v>
          </cell>
          <cell r="E3448" t="str">
            <v>354</v>
          </cell>
          <cell r="F3448" t="str">
            <v>BNP Paribas Funds Japan Equity</v>
          </cell>
          <cell r="G3448" t="str">
            <v>25361</v>
          </cell>
          <cell r="H3448" t="str">
            <v>BNP Paribas Funds Japan Equity [Privilege H EUR, C]</v>
          </cell>
          <cell r="I3448" t="str">
            <v>Launched</v>
          </cell>
          <cell r="J3448" t="str">
            <v>20130208</v>
          </cell>
          <cell r="K3448" t="str">
            <v>19900327</v>
          </cell>
          <cell r="L3448" t="str">
            <v/>
          </cell>
          <cell r="M3448" t="str">
            <v>Equity</v>
          </cell>
          <cell r="N3448" t="str">
            <v>Capitalisation</v>
          </cell>
          <cell r="O3448" t="str">
            <v>Privilege H EUR</v>
          </cell>
          <cell r="P3448" t="str">
            <v>EUR</v>
          </cell>
          <cell r="Q3448" t="str">
            <v>SICAV</v>
          </cell>
          <cell r="R3448" t="str">
            <v>Y</v>
          </cell>
          <cell r="S3448" t="str">
            <v>Y</v>
          </cell>
          <cell r="T3448" t="str">
            <v>Topix (Hedged in EUR) RI</v>
          </cell>
          <cell r="U3448" t="str">
            <v/>
          </cell>
          <cell r="V3448" t="str">
            <v/>
          </cell>
          <cell r="W3448" t="str">
            <v>8</v>
          </cell>
          <cell r="X3448" t="str">
            <v>Category 2</v>
          </cell>
          <cell r="Y3448" t="str">
            <v>4</v>
          </cell>
          <cell r="Z3448" t="str">
            <v>1.06</v>
          </cell>
          <cell r="AA3448" t="str">
            <v/>
          </cell>
          <cell r="AB3448" t="str">
            <v>0.75</v>
          </cell>
          <cell r="AC3448" t="str">
            <v>0.75</v>
          </cell>
          <cell r="AD3448" t="str">
            <v/>
          </cell>
          <cell r="AE3448" t="str">
            <v/>
          </cell>
          <cell r="AF3448" t="str">
            <v/>
          </cell>
          <cell r="AG3448" t="str">
            <v/>
          </cell>
          <cell r="AH3448" t="str">
            <v>0.25</v>
          </cell>
          <cell r="AI3448" t="str">
            <v>0.25</v>
          </cell>
          <cell r="AJ3448" t="str">
            <v>0.05</v>
          </cell>
        </row>
        <row r="3449">
          <cell r="C3449" t="str">
            <v>PVJP</v>
          </cell>
          <cell r="D3449" t="str">
            <v>LU0950372325</v>
          </cell>
          <cell r="E3449" t="str">
            <v>354</v>
          </cell>
          <cell r="F3449" t="str">
            <v>BNP Paribas Funds Japan Equity</v>
          </cell>
          <cell r="G3449" t="str">
            <v>25830</v>
          </cell>
          <cell r="H3449" t="str">
            <v>BNP Paribas Funds Japan Equity [IH USD, C]</v>
          </cell>
          <cell r="I3449" t="str">
            <v>Launched</v>
          </cell>
          <cell r="J3449" t="str">
            <v>19900327</v>
          </cell>
          <cell r="K3449" t="str">
            <v>19900327</v>
          </cell>
          <cell r="L3449" t="str">
            <v/>
          </cell>
          <cell r="M3449" t="str">
            <v>Equity</v>
          </cell>
          <cell r="N3449" t="str">
            <v>Capitalisation</v>
          </cell>
          <cell r="O3449" t="str">
            <v>IH USD</v>
          </cell>
          <cell r="P3449" t="str">
            <v>USD</v>
          </cell>
          <cell r="Q3449" t="str">
            <v>SICAV</v>
          </cell>
          <cell r="R3449" t="str">
            <v>Y</v>
          </cell>
          <cell r="S3449" t="str">
            <v>Y</v>
          </cell>
          <cell r="T3449" t="str">
            <v>Topix (Hedged in USD) RI</v>
          </cell>
          <cell r="U3449" t="str">
            <v/>
          </cell>
          <cell r="V3449" t="str">
            <v/>
          </cell>
          <cell r="W3449" t="str">
            <v>8</v>
          </cell>
          <cell r="X3449" t="str">
            <v>Category 2</v>
          </cell>
          <cell r="Y3449" t="str">
            <v>4</v>
          </cell>
          <cell r="Z3449" t="str">
            <v>0.96</v>
          </cell>
          <cell r="AA3449" t="str">
            <v/>
          </cell>
          <cell r="AB3449" t="str">
            <v>0.75</v>
          </cell>
          <cell r="AC3449" t="str">
            <v>0.75</v>
          </cell>
          <cell r="AD3449" t="str">
            <v/>
          </cell>
          <cell r="AE3449" t="str">
            <v/>
          </cell>
          <cell r="AF3449" t="str">
            <v/>
          </cell>
          <cell r="AG3449" t="str">
            <v/>
          </cell>
          <cell r="AH3449" t="str">
            <v>0.2</v>
          </cell>
          <cell r="AI3449" t="str">
            <v>0.2</v>
          </cell>
          <cell r="AJ3449" t="str">
            <v>0.01</v>
          </cell>
        </row>
        <row r="3450">
          <cell r="C3450" t="str">
            <v>PVJP</v>
          </cell>
          <cell r="D3450" t="str">
            <v>LU0960981545</v>
          </cell>
          <cell r="E3450" t="str">
            <v>354</v>
          </cell>
          <cell r="F3450" t="str">
            <v>BNP Paribas Funds Japan Equity</v>
          </cell>
          <cell r="G3450" t="str">
            <v>25829</v>
          </cell>
          <cell r="H3450" t="str">
            <v>BNP Paribas Funds Japan Equity [Classic H USD, C]</v>
          </cell>
          <cell r="I3450" t="str">
            <v>Launched</v>
          </cell>
          <cell r="J3450" t="str">
            <v>19900327</v>
          </cell>
          <cell r="K3450" t="str">
            <v>19900327</v>
          </cell>
          <cell r="L3450" t="str">
            <v/>
          </cell>
          <cell r="M3450" t="str">
            <v>Equity</v>
          </cell>
          <cell r="N3450" t="str">
            <v>Capitalisation</v>
          </cell>
          <cell r="O3450" t="str">
            <v>Classic H USD</v>
          </cell>
          <cell r="P3450" t="str">
            <v>USD</v>
          </cell>
          <cell r="Q3450" t="str">
            <v>SICAV</v>
          </cell>
          <cell r="R3450" t="str">
            <v>Y</v>
          </cell>
          <cell r="S3450" t="str">
            <v>Y</v>
          </cell>
          <cell r="T3450" t="str">
            <v>Topix (Hedged in USD) RI</v>
          </cell>
          <cell r="U3450" t="str">
            <v/>
          </cell>
          <cell r="V3450" t="str">
            <v/>
          </cell>
          <cell r="W3450" t="str">
            <v>8</v>
          </cell>
          <cell r="X3450" t="str">
            <v>Category 2</v>
          </cell>
          <cell r="Y3450" t="str">
            <v>4</v>
          </cell>
          <cell r="Z3450" t="str">
            <v>1.96</v>
          </cell>
          <cell r="AA3450" t="str">
            <v/>
          </cell>
          <cell r="AB3450" t="str">
            <v>1.5</v>
          </cell>
          <cell r="AC3450" t="str">
            <v>1.5</v>
          </cell>
          <cell r="AD3450" t="str">
            <v/>
          </cell>
          <cell r="AE3450" t="str">
            <v/>
          </cell>
          <cell r="AF3450" t="str">
            <v/>
          </cell>
          <cell r="AG3450" t="str">
            <v/>
          </cell>
          <cell r="AH3450" t="str">
            <v>0.4</v>
          </cell>
          <cell r="AI3450" t="str">
            <v>0.4</v>
          </cell>
          <cell r="AJ3450" t="str">
            <v>0.05</v>
          </cell>
        </row>
        <row r="3451">
          <cell r="C3451" t="str">
            <v>PVJP</v>
          </cell>
          <cell r="D3451" t="str">
            <v>LU2572683733</v>
          </cell>
          <cell r="E3451" t="str">
            <v>354</v>
          </cell>
          <cell r="F3451" t="str">
            <v>BNP Paribas Funds Japan Equity</v>
          </cell>
          <cell r="G3451" t="str">
            <v>101710</v>
          </cell>
          <cell r="H3451" t="str">
            <v>BNP Paribas Funds Japan Equity [I EUR, C]</v>
          </cell>
          <cell r="I3451" t="str">
            <v>Launched</v>
          </cell>
          <cell r="J3451" t="str">
            <v>20230915</v>
          </cell>
          <cell r="K3451" t="str">
            <v>19900327</v>
          </cell>
          <cell r="L3451" t="str">
            <v/>
          </cell>
          <cell r="M3451" t="str">
            <v>Equity</v>
          </cell>
          <cell r="N3451" t="str">
            <v>Capitalisation</v>
          </cell>
          <cell r="O3451" t="str">
            <v>I EUR</v>
          </cell>
          <cell r="P3451" t="str">
            <v>EUR</v>
          </cell>
          <cell r="Q3451" t="str">
            <v>SICAV</v>
          </cell>
          <cell r="R3451" t="str">
            <v>N</v>
          </cell>
          <cell r="S3451" t="str">
            <v>Y</v>
          </cell>
          <cell r="T3451" t="str">
            <v>Topix (JPY) RI</v>
          </cell>
          <cell r="U3451" t="str">
            <v/>
          </cell>
          <cell r="V3451" t="str">
            <v/>
          </cell>
          <cell r="W3451" t="str">
            <v>8</v>
          </cell>
          <cell r="X3451" t="str">
            <v>Category 2</v>
          </cell>
          <cell r="Y3451" t="str">
            <v>4</v>
          </cell>
          <cell r="Z3451" t="str">
            <v>0.96</v>
          </cell>
          <cell r="AA3451" t="str">
            <v/>
          </cell>
          <cell r="AB3451" t="str">
            <v>0.75</v>
          </cell>
          <cell r="AC3451" t="str">
            <v>0.75</v>
          </cell>
          <cell r="AD3451" t="str">
            <v/>
          </cell>
          <cell r="AE3451" t="str">
            <v/>
          </cell>
          <cell r="AF3451" t="str">
            <v/>
          </cell>
          <cell r="AG3451" t="str">
            <v/>
          </cell>
          <cell r="AH3451" t="str">
            <v>0.2</v>
          </cell>
          <cell r="AI3451" t="str">
            <v>0.2</v>
          </cell>
          <cell r="AJ3451" t="str">
            <v>0.01</v>
          </cell>
        </row>
        <row r="3452">
          <cell r="C3452" t="str">
            <v>PVJP</v>
          </cell>
          <cell r="D3452" t="str">
            <v>LU2572683816</v>
          </cell>
          <cell r="E3452" t="str">
            <v>354</v>
          </cell>
          <cell r="F3452" t="str">
            <v>BNP Paribas Funds Japan Equity</v>
          </cell>
          <cell r="G3452" t="str">
            <v>101708</v>
          </cell>
          <cell r="H3452" t="str">
            <v>BNP Paribas Funds Japan Equity [N EUR, C]</v>
          </cell>
          <cell r="I3452" t="str">
            <v>Launched</v>
          </cell>
          <cell r="J3452" t="str">
            <v>20230915</v>
          </cell>
          <cell r="K3452" t="str">
            <v>19900327</v>
          </cell>
          <cell r="L3452" t="str">
            <v/>
          </cell>
          <cell r="M3452" t="str">
            <v>Equity</v>
          </cell>
          <cell r="N3452" t="str">
            <v>Capitalisation</v>
          </cell>
          <cell r="O3452" t="str">
            <v>N EUR</v>
          </cell>
          <cell r="P3452" t="str">
            <v>EUR</v>
          </cell>
          <cell r="Q3452" t="str">
            <v>SICAV</v>
          </cell>
          <cell r="R3452" t="str">
            <v>N</v>
          </cell>
          <cell r="S3452" t="str">
            <v>Y</v>
          </cell>
          <cell r="T3452" t="str">
            <v>Topix (JPY) RI</v>
          </cell>
          <cell r="U3452" t="str">
            <v/>
          </cell>
          <cell r="V3452" t="str">
            <v/>
          </cell>
          <cell r="W3452" t="str">
            <v>8</v>
          </cell>
          <cell r="X3452" t="str">
            <v>Category 2</v>
          </cell>
          <cell r="Y3452" t="str">
            <v>4</v>
          </cell>
          <cell r="Z3452" t="str">
            <v>2.71</v>
          </cell>
          <cell r="AA3452" t="str">
            <v/>
          </cell>
          <cell r="AB3452" t="str">
            <v>1.5</v>
          </cell>
          <cell r="AC3452" t="str">
            <v>1.5</v>
          </cell>
          <cell r="AD3452" t="str">
            <v/>
          </cell>
          <cell r="AE3452" t="str">
            <v/>
          </cell>
          <cell r="AF3452" t="str">
            <v/>
          </cell>
          <cell r="AG3452" t="str">
            <v/>
          </cell>
          <cell r="AH3452" t="str">
            <v>0.4</v>
          </cell>
          <cell r="AI3452" t="str">
            <v>0.4</v>
          </cell>
          <cell r="AJ3452" t="str">
            <v>0.05</v>
          </cell>
        </row>
        <row r="3453">
          <cell r="C3453" t="str">
            <v>PVJP</v>
          </cell>
          <cell r="D3453" t="str">
            <v>LU2572684038</v>
          </cell>
          <cell r="E3453" t="str">
            <v>354</v>
          </cell>
          <cell r="F3453" t="str">
            <v>BNP Paribas Funds Japan Equity</v>
          </cell>
          <cell r="G3453" t="str">
            <v>101709</v>
          </cell>
          <cell r="H3453" t="str">
            <v>BNP Paribas Funds Japan Equity [Classic EUR, D]</v>
          </cell>
          <cell r="I3453" t="str">
            <v>Launched</v>
          </cell>
          <cell r="J3453" t="str">
            <v>20230915</v>
          </cell>
          <cell r="K3453" t="str">
            <v>19900327</v>
          </cell>
          <cell r="L3453" t="str">
            <v/>
          </cell>
          <cell r="M3453" t="str">
            <v>Equity</v>
          </cell>
          <cell r="N3453" t="str">
            <v>Distribution</v>
          </cell>
          <cell r="O3453" t="str">
            <v>Classic EUR</v>
          </cell>
          <cell r="P3453" t="str">
            <v>EUR</v>
          </cell>
          <cell r="Q3453" t="str">
            <v>SICAV</v>
          </cell>
          <cell r="R3453" t="str">
            <v>N</v>
          </cell>
          <cell r="S3453" t="str">
            <v>Y</v>
          </cell>
          <cell r="T3453" t="str">
            <v>Topix (JPY) RI</v>
          </cell>
          <cell r="U3453" t="str">
            <v/>
          </cell>
          <cell r="V3453" t="str">
            <v/>
          </cell>
          <cell r="W3453" t="str">
            <v>8</v>
          </cell>
          <cell r="X3453" t="str">
            <v>Category 2</v>
          </cell>
          <cell r="Y3453" t="str">
            <v>4</v>
          </cell>
          <cell r="Z3453" t="str">
            <v>1.96</v>
          </cell>
          <cell r="AA3453" t="str">
            <v/>
          </cell>
          <cell r="AB3453" t="str">
            <v>1.5</v>
          </cell>
          <cell r="AC3453" t="str">
            <v>1.5</v>
          </cell>
          <cell r="AD3453" t="str">
            <v/>
          </cell>
          <cell r="AE3453" t="str">
            <v/>
          </cell>
          <cell r="AF3453" t="str">
            <v/>
          </cell>
          <cell r="AG3453" t="str">
            <v/>
          </cell>
          <cell r="AH3453" t="str">
            <v>0.4</v>
          </cell>
          <cell r="AI3453" t="str">
            <v>0.4</v>
          </cell>
          <cell r="AJ3453" t="str">
            <v>0.05</v>
          </cell>
        </row>
        <row r="3454">
          <cell r="C3454" t="str">
            <v>PVJP</v>
          </cell>
          <cell r="D3454" t="str">
            <v>LU2585802650</v>
          </cell>
          <cell r="E3454" t="str">
            <v>354</v>
          </cell>
          <cell r="F3454" t="str">
            <v>BNP Paribas Funds Japan Equity</v>
          </cell>
          <cell r="G3454" t="str">
            <v>101844</v>
          </cell>
          <cell r="H3454" t="str">
            <v>BNP Paribas Funds Japan Equity [X EUR, C]</v>
          </cell>
          <cell r="I3454" t="str">
            <v>Not yet launched</v>
          </cell>
          <cell r="J3454" t="str">
            <v/>
          </cell>
          <cell r="K3454" t="str">
            <v>19900327</v>
          </cell>
          <cell r="L3454" t="str">
            <v/>
          </cell>
          <cell r="M3454" t="str">
            <v>Equity</v>
          </cell>
          <cell r="N3454" t="str">
            <v>Capitalisation</v>
          </cell>
          <cell r="O3454" t="str">
            <v>X EUR</v>
          </cell>
          <cell r="P3454" t="str">
            <v>EUR</v>
          </cell>
          <cell r="Q3454" t="str">
            <v>SICAV</v>
          </cell>
          <cell r="R3454" t="str">
            <v>N</v>
          </cell>
          <cell r="S3454" t="str">
            <v>Y</v>
          </cell>
          <cell r="T3454" t="str">
            <v>Topix (JPY) RI</v>
          </cell>
          <cell r="U3454" t="str">
            <v/>
          </cell>
          <cell r="V3454" t="str">
            <v/>
          </cell>
          <cell r="W3454" t="str">
            <v>8</v>
          </cell>
          <cell r="X3454" t="str">
            <v>Category 2</v>
          </cell>
          <cell r="Y3454" t="str">
            <v>4</v>
          </cell>
          <cell r="Z3454" t="str">
            <v>0.41</v>
          </cell>
          <cell r="AA3454" t="str">
            <v/>
          </cell>
          <cell r="AB3454" t="str">
            <v>0.6</v>
          </cell>
          <cell r="AC3454" t="str">
            <v>0.2</v>
          </cell>
          <cell r="AD3454" t="str">
            <v/>
          </cell>
          <cell r="AE3454" t="str">
            <v/>
          </cell>
          <cell r="AF3454" t="str">
            <v/>
          </cell>
          <cell r="AG3454" t="str">
            <v/>
          </cell>
          <cell r="AH3454" t="str">
            <v>0.2</v>
          </cell>
          <cell r="AI3454" t="str">
            <v>0.2</v>
          </cell>
          <cell r="AJ3454" t="str">
            <v>0.01</v>
          </cell>
        </row>
        <row r="3455">
          <cell r="C3455" t="str">
            <v>JSCF</v>
          </cell>
          <cell r="D3455" t="str">
            <v>LU0069970662</v>
          </cell>
          <cell r="E3455" t="str">
            <v>584</v>
          </cell>
          <cell r="F3455" t="str">
            <v>BNP Paribas Funds Japan Small Cap</v>
          </cell>
          <cell r="G3455" t="str">
            <v>545</v>
          </cell>
          <cell r="H3455" t="str">
            <v>BNP Paribas Funds Japan Small Cap [Classic, D]</v>
          </cell>
          <cell r="I3455" t="str">
            <v>Launched</v>
          </cell>
          <cell r="J3455" t="str">
            <v>19960930</v>
          </cell>
          <cell r="K3455" t="str">
            <v>19960930</v>
          </cell>
          <cell r="L3455" t="str">
            <v/>
          </cell>
          <cell r="M3455" t="str">
            <v>Equity</v>
          </cell>
          <cell r="N3455" t="str">
            <v>Distribution</v>
          </cell>
          <cell r="O3455" t="str">
            <v>Classic</v>
          </cell>
          <cell r="P3455" t="str">
            <v>JPY</v>
          </cell>
          <cell r="Q3455" t="str">
            <v>SICAV</v>
          </cell>
          <cell r="R3455" t="str">
            <v>N</v>
          </cell>
          <cell r="S3455" t="str">
            <v>Y</v>
          </cell>
          <cell r="T3455" t="str">
            <v>Russell Nomura Small Caps (JPY) RI</v>
          </cell>
          <cell r="U3455" t="str">
            <v/>
          </cell>
          <cell r="V3455" t="str">
            <v/>
          </cell>
          <cell r="W3455" t="str">
            <v>8</v>
          </cell>
          <cell r="X3455" t="str">
            <v>Category 2</v>
          </cell>
          <cell r="Y3455" t="str">
            <v>4</v>
          </cell>
          <cell r="Z3455" t="str">
            <v>2.31</v>
          </cell>
          <cell r="AA3455" t="str">
            <v/>
          </cell>
          <cell r="AB3455" t="str">
            <v>1.85</v>
          </cell>
          <cell r="AC3455" t="str">
            <v>1.85</v>
          </cell>
          <cell r="AD3455" t="str">
            <v/>
          </cell>
          <cell r="AE3455" t="str">
            <v/>
          </cell>
          <cell r="AF3455" t="str">
            <v/>
          </cell>
          <cell r="AG3455" t="str">
            <v/>
          </cell>
          <cell r="AH3455" t="str">
            <v>0.4</v>
          </cell>
          <cell r="AI3455" t="str">
            <v>0.4</v>
          </cell>
          <cell r="AJ3455" t="str">
            <v>0.05</v>
          </cell>
        </row>
        <row r="3456">
          <cell r="C3456" t="str">
            <v>JSCF</v>
          </cell>
          <cell r="D3456" t="str">
            <v>LU0069970746</v>
          </cell>
          <cell r="E3456" t="str">
            <v>584</v>
          </cell>
          <cell r="F3456" t="str">
            <v>BNP Paribas Funds Japan Small Cap</v>
          </cell>
          <cell r="G3456" t="str">
            <v>544</v>
          </cell>
          <cell r="H3456" t="str">
            <v>BNP Paribas Funds Japan Small Cap [Classic, C]</v>
          </cell>
          <cell r="I3456" t="str">
            <v>Launched</v>
          </cell>
          <cell r="J3456" t="str">
            <v>19960930</v>
          </cell>
          <cell r="K3456" t="str">
            <v>19960930</v>
          </cell>
          <cell r="L3456" t="str">
            <v/>
          </cell>
          <cell r="M3456" t="str">
            <v>Equity</v>
          </cell>
          <cell r="N3456" t="str">
            <v>Capitalisation</v>
          </cell>
          <cell r="O3456" t="str">
            <v>Classic</v>
          </cell>
          <cell r="P3456" t="str">
            <v>JPY</v>
          </cell>
          <cell r="Q3456" t="str">
            <v>SICAV</v>
          </cell>
          <cell r="R3456" t="str">
            <v>N</v>
          </cell>
          <cell r="S3456" t="str">
            <v>Y</v>
          </cell>
          <cell r="T3456" t="str">
            <v>Russell Nomura Small Caps (JPY) RI</v>
          </cell>
          <cell r="U3456" t="str">
            <v/>
          </cell>
          <cell r="V3456" t="str">
            <v/>
          </cell>
          <cell r="W3456" t="str">
            <v>8</v>
          </cell>
          <cell r="X3456" t="str">
            <v>Category 2</v>
          </cell>
          <cell r="Y3456" t="str">
            <v>4</v>
          </cell>
          <cell r="Z3456" t="str">
            <v>2.31</v>
          </cell>
          <cell r="AA3456" t="str">
            <v/>
          </cell>
          <cell r="AB3456" t="str">
            <v>1.85</v>
          </cell>
          <cell r="AC3456" t="str">
            <v>1.85</v>
          </cell>
          <cell r="AD3456" t="str">
            <v/>
          </cell>
          <cell r="AE3456" t="str">
            <v/>
          </cell>
          <cell r="AF3456" t="str">
            <v/>
          </cell>
          <cell r="AG3456" t="str">
            <v/>
          </cell>
          <cell r="AH3456" t="str">
            <v>0.4</v>
          </cell>
          <cell r="AI3456" t="str">
            <v>0.4</v>
          </cell>
          <cell r="AJ3456" t="str">
            <v>0.05</v>
          </cell>
        </row>
        <row r="3457">
          <cell r="C3457" t="str">
            <v>JSCF</v>
          </cell>
          <cell r="D3457" t="str">
            <v>LU0102000758</v>
          </cell>
          <cell r="E3457" t="str">
            <v>584</v>
          </cell>
          <cell r="F3457" t="str">
            <v>BNP Paribas Funds Japan Small Cap</v>
          </cell>
          <cell r="G3457" t="str">
            <v>1123</v>
          </cell>
          <cell r="H3457" t="str">
            <v>BNP Paribas Funds Japan Small Cap [I, C]</v>
          </cell>
          <cell r="I3457" t="str">
            <v>Launched</v>
          </cell>
          <cell r="J3457" t="str">
            <v>20000404</v>
          </cell>
          <cell r="K3457" t="str">
            <v>19960930</v>
          </cell>
          <cell r="L3457" t="str">
            <v/>
          </cell>
          <cell r="M3457" t="str">
            <v>Equity</v>
          </cell>
          <cell r="N3457" t="str">
            <v>Capitalisation</v>
          </cell>
          <cell r="O3457" t="str">
            <v>I</v>
          </cell>
          <cell r="P3457" t="str">
            <v>JPY</v>
          </cell>
          <cell r="Q3457" t="str">
            <v>SICAV</v>
          </cell>
          <cell r="R3457" t="str">
            <v>N</v>
          </cell>
          <cell r="S3457" t="str">
            <v>Y</v>
          </cell>
          <cell r="T3457" t="str">
            <v>Russell Nomura Small Caps (JPY) RI</v>
          </cell>
          <cell r="U3457" t="str">
            <v/>
          </cell>
          <cell r="V3457" t="str">
            <v/>
          </cell>
          <cell r="W3457" t="str">
            <v>8</v>
          </cell>
          <cell r="X3457" t="str">
            <v>Category 2</v>
          </cell>
          <cell r="Y3457" t="str">
            <v>4</v>
          </cell>
          <cell r="Z3457" t="str">
            <v>1.16</v>
          </cell>
          <cell r="AA3457" t="str">
            <v/>
          </cell>
          <cell r="AB3457" t="str">
            <v>0.95</v>
          </cell>
          <cell r="AC3457" t="str">
            <v>0.95</v>
          </cell>
          <cell r="AD3457" t="str">
            <v/>
          </cell>
          <cell r="AE3457" t="str">
            <v/>
          </cell>
          <cell r="AF3457" t="str">
            <v/>
          </cell>
          <cell r="AG3457" t="str">
            <v/>
          </cell>
          <cell r="AH3457" t="str">
            <v>0.2</v>
          </cell>
          <cell r="AI3457" t="str">
            <v>0.2</v>
          </cell>
          <cell r="AJ3457" t="str">
            <v>0.01</v>
          </cell>
        </row>
        <row r="3458">
          <cell r="C3458" t="str">
            <v>JSCF</v>
          </cell>
          <cell r="D3458" t="str">
            <v>LU0107058785</v>
          </cell>
          <cell r="E3458" t="str">
            <v>584</v>
          </cell>
          <cell r="F3458" t="str">
            <v>BNP Paribas Funds Japan Small Cap</v>
          </cell>
          <cell r="G3458" t="str">
            <v>1204</v>
          </cell>
          <cell r="H3458" t="str">
            <v>BNP Paribas Funds Japan Small Cap [N, C]</v>
          </cell>
          <cell r="I3458" t="str">
            <v>Launched</v>
          </cell>
          <cell r="J3458" t="str">
            <v>20000324</v>
          </cell>
          <cell r="K3458" t="str">
            <v>19960930</v>
          </cell>
          <cell r="L3458" t="str">
            <v/>
          </cell>
          <cell r="M3458" t="str">
            <v>Equity</v>
          </cell>
          <cell r="N3458" t="str">
            <v>Capitalisation</v>
          </cell>
          <cell r="O3458" t="str">
            <v>N</v>
          </cell>
          <cell r="P3458" t="str">
            <v>JPY</v>
          </cell>
          <cell r="Q3458" t="str">
            <v>SICAV</v>
          </cell>
          <cell r="R3458" t="str">
            <v>N</v>
          </cell>
          <cell r="S3458" t="str">
            <v>Y</v>
          </cell>
          <cell r="T3458" t="str">
            <v>Russell Nomura Small Caps (JPY) RI</v>
          </cell>
          <cell r="U3458" t="str">
            <v/>
          </cell>
          <cell r="V3458" t="str">
            <v/>
          </cell>
          <cell r="W3458" t="str">
            <v>8</v>
          </cell>
          <cell r="X3458" t="str">
            <v>Category 2</v>
          </cell>
          <cell r="Y3458" t="str">
            <v>4</v>
          </cell>
          <cell r="Z3458" t="str">
            <v>3.06</v>
          </cell>
          <cell r="AA3458" t="str">
            <v/>
          </cell>
          <cell r="AB3458" t="str">
            <v>1.85</v>
          </cell>
          <cell r="AC3458" t="str">
            <v>1.85</v>
          </cell>
          <cell r="AD3458" t="str">
            <v/>
          </cell>
          <cell r="AE3458" t="str">
            <v/>
          </cell>
          <cell r="AF3458" t="str">
            <v/>
          </cell>
          <cell r="AG3458" t="str">
            <v/>
          </cell>
          <cell r="AH3458" t="str">
            <v>0.4</v>
          </cell>
          <cell r="AI3458" t="str">
            <v>0.4</v>
          </cell>
          <cell r="AJ3458" t="str">
            <v>0.05</v>
          </cell>
        </row>
        <row r="3459">
          <cell r="C3459" t="str">
            <v>JSCF</v>
          </cell>
          <cell r="D3459" t="str">
            <v>LU0107096363</v>
          </cell>
          <cell r="E3459" t="str">
            <v>584</v>
          </cell>
          <cell r="F3459" t="str">
            <v>BNP Paribas Funds Japan Small Cap</v>
          </cell>
          <cell r="G3459" t="str">
            <v>1282</v>
          </cell>
          <cell r="H3459" t="str">
            <v>BNP Paribas Funds Japan Small Cap [X, C]</v>
          </cell>
          <cell r="I3459" t="str">
            <v>Launched</v>
          </cell>
          <cell r="J3459" t="str">
            <v>20010209</v>
          </cell>
          <cell r="K3459" t="str">
            <v>19960930</v>
          </cell>
          <cell r="L3459" t="str">
            <v/>
          </cell>
          <cell r="M3459" t="str">
            <v>Equity</v>
          </cell>
          <cell r="N3459" t="str">
            <v>Capitalisation</v>
          </cell>
          <cell r="O3459" t="str">
            <v>X</v>
          </cell>
          <cell r="P3459" t="str">
            <v>JPY</v>
          </cell>
          <cell r="Q3459" t="str">
            <v>SICAV</v>
          </cell>
          <cell r="R3459" t="str">
            <v>N</v>
          </cell>
          <cell r="S3459" t="str">
            <v>Y</v>
          </cell>
          <cell r="T3459" t="str">
            <v>Russell Nomura Small Caps (JPY) RI</v>
          </cell>
          <cell r="U3459" t="str">
            <v/>
          </cell>
          <cell r="V3459" t="str">
            <v/>
          </cell>
          <cell r="W3459" t="str">
            <v>8</v>
          </cell>
          <cell r="X3459" t="str">
            <v>Category 2</v>
          </cell>
          <cell r="Y3459" t="str">
            <v>4</v>
          </cell>
          <cell r="Z3459" t="str">
            <v>0.51</v>
          </cell>
          <cell r="AA3459" t="str">
            <v/>
          </cell>
          <cell r="AB3459" t="str">
            <v>0.6</v>
          </cell>
          <cell r="AC3459" t="str">
            <v>0.3</v>
          </cell>
          <cell r="AD3459" t="str">
            <v/>
          </cell>
          <cell r="AE3459" t="str">
            <v/>
          </cell>
          <cell r="AF3459" t="str">
            <v/>
          </cell>
          <cell r="AG3459" t="str">
            <v/>
          </cell>
          <cell r="AH3459" t="str">
            <v>0.2</v>
          </cell>
          <cell r="AI3459" t="str">
            <v>0.2</v>
          </cell>
          <cell r="AJ3459" t="str">
            <v>0.01</v>
          </cell>
        </row>
        <row r="3460">
          <cell r="C3460" t="str">
            <v>JSCF</v>
          </cell>
          <cell r="D3460" t="str">
            <v>LU0111451240</v>
          </cell>
          <cell r="E3460" t="str">
            <v>584</v>
          </cell>
          <cell r="F3460" t="str">
            <v>BNP Paribas Funds Japan Small Cap</v>
          </cell>
          <cell r="G3460" t="str">
            <v>1359</v>
          </cell>
          <cell r="H3460" t="str">
            <v>BNP Paribas Funds Japan Small Cap [Privilege, C]</v>
          </cell>
          <cell r="I3460" t="str">
            <v>Launched</v>
          </cell>
          <cell r="J3460" t="str">
            <v>20010621</v>
          </cell>
          <cell r="K3460" t="str">
            <v>19960930</v>
          </cell>
          <cell r="L3460" t="str">
            <v/>
          </cell>
          <cell r="M3460" t="str">
            <v>Equity</v>
          </cell>
          <cell r="N3460" t="str">
            <v>Capitalisation</v>
          </cell>
          <cell r="O3460" t="str">
            <v>Privilege</v>
          </cell>
          <cell r="P3460" t="str">
            <v>JPY</v>
          </cell>
          <cell r="Q3460" t="str">
            <v>SICAV</v>
          </cell>
          <cell r="R3460" t="str">
            <v>N</v>
          </cell>
          <cell r="S3460" t="str">
            <v>Y</v>
          </cell>
          <cell r="T3460" t="str">
            <v>Russell Nomura Small Caps (JPY) RI</v>
          </cell>
          <cell r="U3460" t="str">
            <v/>
          </cell>
          <cell r="V3460" t="str">
            <v/>
          </cell>
          <cell r="W3460" t="str">
            <v>8</v>
          </cell>
          <cell r="X3460" t="str">
            <v>Category 2</v>
          </cell>
          <cell r="Y3460" t="str">
            <v>4</v>
          </cell>
          <cell r="Z3460" t="str">
            <v>1.26</v>
          </cell>
          <cell r="AA3460" t="str">
            <v/>
          </cell>
          <cell r="AB3460" t="str">
            <v>0.95</v>
          </cell>
          <cell r="AC3460" t="str">
            <v>0.95</v>
          </cell>
          <cell r="AD3460" t="str">
            <v/>
          </cell>
          <cell r="AE3460" t="str">
            <v/>
          </cell>
          <cell r="AF3460" t="str">
            <v/>
          </cell>
          <cell r="AG3460" t="str">
            <v/>
          </cell>
          <cell r="AH3460" t="str">
            <v>0.25</v>
          </cell>
          <cell r="AI3460" t="str">
            <v>0.25</v>
          </cell>
          <cell r="AJ3460" t="str">
            <v>0.05</v>
          </cell>
        </row>
        <row r="3461">
          <cell r="C3461" t="str">
            <v>JSCF</v>
          </cell>
          <cell r="D3461" t="str">
            <v>LU0194438841</v>
          </cell>
          <cell r="E3461" t="str">
            <v>584</v>
          </cell>
          <cell r="F3461" t="str">
            <v>BNP Paribas Funds Japan Small Cap</v>
          </cell>
          <cell r="G3461" t="str">
            <v>2615</v>
          </cell>
          <cell r="H3461" t="str">
            <v>BNP Paribas Funds Japan Small Cap [Classic H EUR, C]</v>
          </cell>
          <cell r="I3461" t="str">
            <v>Launched</v>
          </cell>
          <cell r="J3461" t="str">
            <v>20040629</v>
          </cell>
          <cell r="K3461" t="str">
            <v>19960930</v>
          </cell>
          <cell r="L3461" t="str">
            <v/>
          </cell>
          <cell r="M3461" t="str">
            <v>Equity</v>
          </cell>
          <cell r="N3461" t="str">
            <v>Capitalisation</v>
          </cell>
          <cell r="O3461" t="str">
            <v>Classic H EUR</v>
          </cell>
          <cell r="P3461" t="str">
            <v>EUR</v>
          </cell>
          <cell r="Q3461" t="str">
            <v>SICAV</v>
          </cell>
          <cell r="R3461" t="str">
            <v>Y</v>
          </cell>
          <cell r="S3461" t="str">
            <v>Y</v>
          </cell>
          <cell r="T3461" t="str">
            <v>Russell Nomura Small Caps (Hedged in EUR) RI</v>
          </cell>
          <cell r="U3461" t="str">
            <v/>
          </cell>
          <cell r="V3461" t="str">
            <v/>
          </cell>
          <cell r="W3461" t="str">
            <v>8</v>
          </cell>
          <cell r="X3461" t="str">
            <v>Category 2</v>
          </cell>
          <cell r="Y3461" t="str">
            <v>4</v>
          </cell>
          <cell r="Z3461" t="str">
            <v>2.31</v>
          </cell>
          <cell r="AA3461" t="str">
            <v/>
          </cell>
          <cell r="AB3461" t="str">
            <v>1.85</v>
          </cell>
          <cell r="AC3461" t="str">
            <v>1.85</v>
          </cell>
          <cell r="AD3461" t="str">
            <v/>
          </cell>
          <cell r="AE3461" t="str">
            <v/>
          </cell>
          <cell r="AF3461" t="str">
            <v/>
          </cell>
          <cell r="AG3461" t="str">
            <v/>
          </cell>
          <cell r="AH3461" t="str">
            <v>0.4</v>
          </cell>
          <cell r="AI3461" t="str">
            <v>0.4</v>
          </cell>
          <cell r="AJ3461" t="str">
            <v>0.05</v>
          </cell>
        </row>
        <row r="3462">
          <cell r="C3462" t="str">
            <v>JSCF</v>
          </cell>
          <cell r="D3462" t="str">
            <v>LU0251807987</v>
          </cell>
          <cell r="E3462" t="str">
            <v>584</v>
          </cell>
          <cell r="F3462" t="str">
            <v>BNP Paribas Funds Japan Small Cap</v>
          </cell>
          <cell r="G3462" t="str">
            <v>27333</v>
          </cell>
          <cell r="H3462" t="str">
            <v>BNP Paribas Funds Japan Small Cap [Classic EUR, C]</v>
          </cell>
          <cell r="I3462" t="str">
            <v>Launched</v>
          </cell>
          <cell r="J3462" t="str">
            <v>20150513</v>
          </cell>
          <cell r="K3462" t="str">
            <v>19960930</v>
          </cell>
          <cell r="L3462" t="str">
            <v/>
          </cell>
          <cell r="M3462" t="str">
            <v>Equity</v>
          </cell>
          <cell r="N3462" t="str">
            <v>Capitalisation</v>
          </cell>
          <cell r="O3462" t="str">
            <v>Classic EUR</v>
          </cell>
          <cell r="P3462" t="str">
            <v>EUR</v>
          </cell>
          <cell r="Q3462" t="str">
            <v>SICAV</v>
          </cell>
          <cell r="R3462" t="str">
            <v>N</v>
          </cell>
          <cell r="S3462" t="str">
            <v>Y</v>
          </cell>
          <cell r="T3462" t="str">
            <v>Russell Nomura Small Caps (JPY) RI</v>
          </cell>
          <cell r="U3462" t="str">
            <v/>
          </cell>
          <cell r="V3462" t="str">
            <v/>
          </cell>
          <cell r="W3462" t="str">
            <v>8</v>
          </cell>
          <cell r="X3462" t="str">
            <v>Category 2</v>
          </cell>
          <cell r="Y3462" t="str">
            <v>4</v>
          </cell>
          <cell r="Z3462" t="str">
            <v>2.31</v>
          </cell>
          <cell r="AA3462" t="str">
            <v/>
          </cell>
          <cell r="AB3462" t="str">
            <v>1.85</v>
          </cell>
          <cell r="AC3462" t="str">
            <v>1.85</v>
          </cell>
          <cell r="AD3462" t="str">
            <v/>
          </cell>
          <cell r="AE3462" t="str">
            <v/>
          </cell>
          <cell r="AF3462" t="str">
            <v/>
          </cell>
          <cell r="AG3462" t="str">
            <v/>
          </cell>
          <cell r="AH3462" t="str">
            <v>0.4</v>
          </cell>
          <cell r="AI3462" t="str">
            <v>0.4</v>
          </cell>
          <cell r="AJ3462" t="str">
            <v>0.05</v>
          </cell>
        </row>
        <row r="3463">
          <cell r="C3463" t="str">
            <v>JSCF</v>
          </cell>
          <cell r="D3463" t="str">
            <v>LU0925122235</v>
          </cell>
          <cell r="E3463" t="str">
            <v>584</v>
          </cell>
          <cell r="F3463" t="str">
            <v>BNP Paribas Funds Japan Small Cap</v>
          </cell>
          <cell r="G3463" t="str">
            <v>25362</v>
          </cell>
          <cell r="H3463" t="str">
            <v>BNP Paribas Funds Japan Small Cap [Privilege H EUR, C]</v>
          </cell>
          <cell r="I3463" t="str">
            <v>Launched</v>
          </cell>
          <cell r="J3463" t="str">
            <v>20130208</v>
          </cell>
          <cell r="K3463" t="str">
            <v>19960930</v>
          </cell>
          <cell r="L3463" t="str">
            <v/>
          </cell>
          <cell r="M3463" t="str">
            <v>Equity</v>
          </cell>
          <cell r="N3463" t="str">
            <v>Capitalisation</v>
          </cell>
          <cell r="O3463" t="str">
            <v>Privilege H EUR</v>
          </cell>
          <cell r="P3463" t="str">
            <v>EUR</v>
          </cell>
          <cell r="Q3463" t="str">
            <v>SICAV</v>
          </cell>
          <cell r="R3463" t="str">
            <v>Y</v>
          </cell>
          <cell r="S3463" t="str">
            <v>Y</v>
          </cell>
          <cell r="T3463" t="str">
            <v>Russell Nomura Small Caps (Hedged in EUR) RI</v>
          </cell>
          <cell r="U3463" t="str">
            <v/>
          </cell>
          <cell r="V3463" t="str">
            <v/>
          </cell>
          <cell r="W3463" t="str">
            <v>8</v>
          </cell>
          <cell r="X3463" t="str">
            <v>Category 2</v>
          </cell>
          <cell r="Y3463" t="str">
            <v>4</v>
          </cell>
          <cell r="Z3463" t="str">
            <v>1.26</v>
          </cell>
          <cell r="AA3463" t="str">
            <v/>
          </cell>
          <cell r="AB3463" t="str">
            <v>0.95</v>
          </cell>
          <cell r="AC3463" t="str">
            <v>0.95</v>
          </cell>
          <cell r="AD3463" t="str">
            <v/>
          </cell>
          <cell r="AE3463" t="str">
            <v/>
          </cell>
          <cell r="AF3463" t="str">
            <v/>
          </cell>
          <cell r="AG3463" t="str">
            <v/>
          </cell>
          <cell r="AH3463" t="str">
            <v>0.25</v>
          </cell>
          <cell r="AI3463" t="str">
            <v>0.25</v>
          </cell>
          <cell r="AJ3463" t="str">
            <v>0.05</v>
          </cell>
        </row>
        <row r="3464">
          <cell r="C3464" t="str">
            <v>JSCF</v>
          </cell>
          <cell r="D3464" t="str">
            <v>LU0950372671</v>
          </cell>
          <cell r="E3464" t="str">
            <v>584</v>
          </cell>
          <cell r="F3464" t="str">
            <v>BNP Paribas Funds Japan Small Cap</v>
          </cell>
          <cell r="G3464" t="str">
            <v>25832</v>
          </cell>
          <cell r="H3464" t="str">
            <v>BNP Paribas Funds Japan Small Cap [Classic H USD, C]</v>
          </cell>
          <cell r="I3464" t="str">
            <v>Launched</v>
          </cell>
          <cell r="J3464" t="str">
            <v>19960930</v>
          </cell>
          <cell r="K3464" t="str">
            <v>19960930</v>
          </cell>
          <cell r="L3464" t="str">
            <v/>
          </cell>
          <cell r="M3464" t="str">
            <v>Equity</v>
          </cell>
          <cell r="N3464" t="str">
            <v>Capitalisation</v>
          </cell>
          <cell r="O3464" t="str">
            <v>Classic H USD</v>
          </cell>
          <cell r="P3464" t="str">
            <v>USD</v>
          </cell>
          <cell r="Q3464" t="str">
            <v>SICAV</v>
          </cell>
          <cell r="R3464" t="str">
            <v>Y</v>
          </cell>
          <cell r="S3464" t="str">
            <v>Y</v>
          </cell>
          <cell r="T3464" t="str">
            <v>Russell Nomura Small Caps (Hedged in USD) RI</v>
          </cell>
          <cell r="U3464" t="str">
            <v/>
          </cell>
          <cell r="V3464" t="str">
            <v/>
          </cell>
          <cell r="W3464" t="str">
            <v>8</v>
          </cell>
          <cell r="X3464" t="str">
            <v>Category 2</v>
          </cell>
          <cell r="Y3464" t="str">
            <v>4</v>
          </cell>
          <cell r="Z3464" t="str">
            <v>2.31</v>
          </cell>
          <cell r="AA3464" t="str">
            <v/>
          </cell>
          <cell r="AB3464" t="str">
            <v>1.85</v>
          </cell>
          <cell r="AC3464" t="str">
            <v>1.85</v>
          </cell>
          <cell r="AD3464" t="str">
            <v/>
          </cell>
          <cell r="AE3464" t="str">
            <v/>
          </cell>
          <cell r="AF3464" t="str">
            <v/>
          </cell>
          <cell r="AG3464" t="str">
            <v/>
          </cell>
          <cell r="AH3464" t="str">
            <v>0.4</v>
          </cell>
          <cell r="AI3464" t="str">
            <v>0.4</v>
          </cell>
          <cell r="AJ3464" t="str">
            <v>0.05</v>
          </cell>
        </row>
        <row r="3465">
          <cell r="C3465" t="str">
            <v>JSCF</v>
          </cell>
          <cell r="D3465" t="str">
            <v>LU1104111627</v>
          </cell>
          <cell r="E3465" t="str">
            <v>584</v>
          </cell>
          <cell r="F3465" t="str">
            <v>BNP Paribas Funds Japan Small Cap</v>
          </cell>
          <cell r="G3465" t="str">
            <v>27315</v>
          </cell>
          <cell r="H3465" t="str">
            <v>BNP Paribas Funds Japan Small Cap [IH USD, C]</v>
          </cell>
          <cell r="I3465" t="str">
            <v>Launched</v>
          </cell>
          <cell r="J3465" t="str">
            <v>20150415</v>
          </cell>
          <cell r="K3465" t="str">
            <v>19960930</v>
          </cell>
          <cell r="L3465" t="str">
            <v/>
          </cell>
          <cell r="M3465" t="str">
            <v>Equity</v>
          </cell>
          <cell r="N3465" t="str">
            <v>Capitalisation</v>
          </cell>
          <cell r="O3465" t="str">
            <v>IH USD</v>
          </cell>
          <cell r="P3465" t="str">
            <v>USD</v>
          </cell>
          <cell r="Q3465" t="str">
            <v>SICAV</v>
          </cell>
          <cell r="R3465" t="str">
            <v>Y</v>
          </cell>
          <cell r="S3465" t="str">
            <v>Y</v>
          </cell>
          <cell r="T3465" t="str">
            <v>Russell Nomura Small Caps (Hedged in USD) RI</v>
          </cell>
          <cell r="U3465" t="str">
            <v/>
          </cell>
          <cell r="V3465" t="str">
            <v/>
          </cell>
          <cell r="W3465" t="str">
            <v>8</v>
          </cell>
          <cell r="X3465" t="str">
            <v>Category 2</v>
          </cell>
          <cell r="Y3465" t="str">
            <v>4</v>
          </cell>
          <cell r="Z3465" t="str">
            <v>1.16</v>
          </cell>
          <cell r="AA3465" t="str">
            <v/>
          </cell>
          <cell r="AB3465" t="str">
            <v>0.95</v>
          </cell>
          <cell r="AC3465" t="str">
            <v>0.95</v>
          </cell>
          <cell r="AD3465" t="str">
            <v/>
          </cell>
          <cell r="AE3465" t="str">
            <v/>
          </cell>
          <cell r="AF3465" t="str">
            <v/>
          </cell>
          <cell r="AG3465" t="str">
            <v/>
          </cell>
          <cell r="AH3465" t="str">
            <v>0.2</v>
          </cell>
          <cell r="AI3465" t="str">
            <v>0.2</v>
          </cell>
          <cell r="AJ3465" t="str">
            <v>0.01</v>
          </cell>
        </row>
        <row r="3466">
          <cell r="C3466" t="str">
            <v>JSCF</v>
          </cell>
          <cell r="D3466" t="str">
            <v>LU1596578929</v>
          </cell>
          <cell r="E3466" t="str">
            <v>584</v>
          </cell>
          <cell r="F3466" t="str">
            <v>BNP Paribas Funds Japan Small Cap</v>
          </cell>
          <cell r="G3466" t="str">
            <v>41530</v>
          </cell>
          <cell r="H3466" t="str">
            <v>BNP Paribas Funds Japan Small Cap [Privilege H USD, C]</v>
          </cell>
          <cell r="I3466" t="str">
            <v>Launched</v>
          </cell>
          <cell r="J3466" t="str">
            <v>20170330</v>
          </cell>
          <cell r="K3466" t="str">
            <v>19960930</v>
          </cell>
          <cell r="L3466" t="str">
            <v/>
          </cell>
          <cell r="M3466" t="str">
            <v>Equity</v>
          </cell>
          <cell r="N3466" t="str">
            <v>Capitalisation</v>
          </cell>
          <cell r="O3466" t="str">
            <v>Privilege H USD</v>
          </cell>
          <cell r="P3466" t="str">
            <v>USD</v>
          </cell>
          <cell r="Q3466" t="str">
            <v>SICAV</v>
          </cell>
          <cell r="R3466" t="str">
            <v>Y</v>
          </cell>
          <cell r="S3466" t="str">
            <v>Y</v>
          </cell>
          <cell r="T3466" t="str">
            <v>Russell Nomura Small Caps (Hedged in USD) RI</v>
          </cell>
          <cell r="U3466" t="str">
            <v/>
          </cell>
          <cell r="V3466" t="str">
            <v/>
          </cell>
          <cell r="W3466" t="str">
            <v>8</v>
          </cell>
          <cell r="X3466" t="str">
            <v>Category 2</v>
          </cell>
          <cell r="Y3466" t="str">
            <v>4</v>
          </cell>
          <cell r="Z3466" t="str">
            <v>1.26</v>
          </cell>
          <cell r="AA3466" t="str">
            <v/>
          </cell>
          <cell r="AB3466" t="str">
            <v>0.95</v>
          </cell>
          <cell r="AC3466" t="str">
            <v>0.95</v>
          </cell>
          <cell r="AD3466" t="str">
            <v/>
          </cell>
          <cell r="AE3466" t="str">
            <v/>
          </cell>
          <cell r="AF3466" t="str">
            <v/>
          </cell>
          <cell r="AG3466" t="str">
            <v/>
          </cell>
          <cell r="AH3466" t="str">
            <v>0.25</v>
          </cell>
          <cell r="AI3466" t="str">
            <v>0.25</v>
          </cell>
          <cell r="AJ3466" t="str">
            <v>0.05</v>
          </cell>
        </row>
        <row r="3467">
          <cell r="C3467" t="str">
            <v>JSCF</v>
          </cell>
          <cell r="D3467" t="str">
            <v>LU1952091467</v>
          </cell>
          <cell r="E3467" t="str">
            <v>584</v>
          </cell>
          <cell r="F3467" t="str">
            <v>BNP Paribas Funds Japan Small Cap</v>
          </cell>
          <cell r="G3467" t="str">
            <v>43132</v>
          </cell>
          <cell r="H3467" t="str">
            <v>BNP Paribas Funds Japan Small Cap [Privilege EUR, C]</v>
          </cell>
          <cell r="I3467" t="str">
            <v>Launched</v>
          </cell>
          <cell r="J3467" t="str">
            <v>20190221</v>
          </cell>
          <cell r="K3467" t="str">
            <v>19960930</v>
          </cell>
          <cell r="L3467" t="str">
            <v/>
          </cell>
          <cell r="M3467" t="str">
            <v>Equity</v>
          </cell>
          <cell r="N3467" t="str">
            <v>Capitalisation</v>
          </cell>
          <cell r="O3467" t="str">
            <v>Privilege EUR</v>
          </cell>
          <cell r="P3467" t="str">
            <v>EUR</v>
          </cell>
          <cell r="Q3467" t="str">
            <v>SICAV</v>
          </cell>
          <cell r="R3467" t="str">
            <v>N</v>
          </cell>
          <cell r="S3467" t="str">
            <v>Y</v>
          </cell>
          <cell r="T3467" t="str">
            <v>Russell Nomura Small Caps (JPY) RI</v>
          </cell>
          <cell r="U3467" t="str">
            <v/>
          </cell>
          <cell r="V3467" t="str">
            <v/>
          </cell>
          <cell r="W3467" t="str">
            <v>8</v>
          </cell>
          <cell r="X3467" t="str">
            <v>Category 2</v>
          </cell>
          <cell r="Y3467" t="str">
            <v>4</v>
          </cell>
          <cell r="Z3467" t="str">
            <v>1.26</v>
          </cell>
          <cell r="AA3467" t="str">
            <v/>
          </cell>
          <cell r="AB3467" t="str">
            <v>0.95</v>
          </cell>
          <cell r="AC3467" t="str">
            <v>0.95</v>
          </cell>
          <cell r="AD3467" t="str">
            <v/>
          </cell>
          <cell r="AE3467" t="str">
            <v/>
          </cell>
          <cell r="AF3467" t="str">
            <v/>
          </cell>
          <cell r="AG3467" t="str">
            <v/>
          </cell>
          <cell r="AH3467" t="str">
            <v>0.25</v>
          </cell>
          <cell r="AI3467" t="str">
            <v>0.25</v>
          </cell>
          <cell r="AJ3467" t="str">
            <v>0.05</v>
          </cell>
        </row>
        <row r="3468">
          <cell r="C3468" t="str">
            <v>JSCF</v>
          </cell>
          <cell r="D3468" t="str">
            <v>LU2572683220</v>
          </cell>
          <cell r="E3468" t="str">
            <v>584</v>
          </cell>
          <cell r="F3468" t="str">
            <v>BNP Paribas Funds Japan Small Cap</v>
          </cell>
          <cell r="G3468" t="str">
            <v>101711</v>
          </cell>
          <cell r="H3468" t="str">
            <v>BNP Paribas Funds Japan Small Cap [I EUR, C]</v>
          </cell>
          <cell r="I3468" t="str">
            <v>Launched</v>
          </cell>
          <cell r="J3468" t="str">
            <v>20230915</v>
          </cell>
          <cell r="K3468" t="str">
            <v>19960930</v>
          </cell>
          <cell r="L3468" t="str">
            <v/>
          </cell>
          <cell r="M3468" t="str">
            <v>Equity</v>
          </cell>
          <cell r="N3468" t="str">
            <v>Capitalisation</v>
          </cell>
          <cell r="O3468" t="str">
            <v>I EUR</v>
          </cell>
          <cell r="P3468" t="str">
            <v>EUR</v>
          </cell>
          <cell r="Q3468" t="str">
            <v>SICAV</v>
          </cell>
          <cell r="R3468" t="str">
            <v>N</v>
          </cell>
          <cell r="S3468" t="str">
            <v>Y</v>
          </cell>
          <cell r="T3468" t="str">
            <v>Russell Nomura Small Caps (JPY) RI</v>
          </cell>
          <cell r="U3468" t="str">
            <v/>
          </cell>
          <cell r="V3468" t="str">
            <v/>
          </cell>
          <cell r="W3468" t="str">
            <v>8</v>
          </cell>
          <cell r="X3468" t="str">
            <v>Category 2</v>
          </cell>
          <cell r="Y3468" t="str">
            <v>4</v>
          </cell>
          <cell r="Z3468" t="str">
            <v>1.16</v>
          </cell>
          <cell r="AA3468" t="str">
            <v/>
          </cell>
          <cell r="AB3468" t="str">
            <v>0.95</v>
          </cell>
          <cell r="AC3468" t="str">
            <v>0.95</v>
          </cell>
          <cell r="AD3468" t="str">
            <v/>
          </cell>
          <cell r="AE3468" t="str">
            <v/>
          </cell>
          <cell r="AF3468" t="str">
            <v/>
          </cell>
          <cell r="AG3468" t="str">
            <v/>
          </cell>
          <cell r="AH3468" t="str">
            <v>0.2</v>
          </cell>
          <cell r="AI3468" t="str">
            <v>0.2</v>
          </cell>
          <cell r="AJ3468" t="str">
            <v>0.01</v>
          </cell>
        </row>
        <row r="3469">
          <cell r="C3469" t="str">
            <v>JSCF</v>
          </cell>
          <cell r="D3469" t="str">
            <v>LU2572683576</v>
          </cell>
          <cell r="E3469" t="str">
            <v>584</v>
          </cell>
          <cell r="F3469" t="str">
            <v>BNP Paribas Funds Japan Small Cap</v>
          </cell>
          <cell r="G3469" t="str">
            <v>101713</v>
          </cell>
          <cell r="H3469" t="str">
            <v>BNP Paribas Funds Japan Small Cap [Classic USD, C]</v>
          </cell>
          <cell r="I3469" t="str">
            <v>Launched</v>
          </cell>
          <cell r="J3469" t="str">
            <v>20230915</v>
          </cell>
          <cell r="K3469" t="str">
            <v>19960930</v>
          </cell>
          <cell r="L3469" t="str">
            <v/>
          </cell>
          <cell r="M3469" t="str">
            <v>Equity</v>
          </cell>
          <cell r="N3469" t="str">
            <v>Capitalisation</v>
          </cell>
          <cell r="O3469" t="str">
            <v>Classic USD</v>
          </cell>
          <cell r="P3469" t="str">
            <v>USD</v>
          </cell>
          <cell r="Q3469" t="str">
            <v>SICAV</v>
          </cell>
          <cell r="R3469" t="str">
            <v>N</v>
          </cell>
          <cell r="S3469" t="str">
            <v>Y</v>
          </cell>
          <cell r="T3469" t="str">
            <v>Russell Nomura Small Caps (JPY) RI</v>
          </cell>
          <cell r="U3469" t="str">
            <v/>
          </cell>
          <cell r="V3469" t="str">
            <v/>
          </cell>
          <cell r="W3469" t="str">
            <v>8</v>
          </cell>
          <cell r="X3469" t="str">
            <v>Category 2</v>
          </cell>
          <cell r="Y3469" t="str">
            <v>4</v>
          </cell>
          <cell r="Z3469" t="str">
            <v>2.31</v>
          </cell>
          <cell r="AA3469" t="str">
            <v/>
          </cell>
          <cell r="AB3469" t="str">
            <v>1.85</v>
          </cell>
          <cell r="AC3469" t="str">
            <v>1.85</v>
          </cell>
          <cell r="AD3469" t="str">
            <v/>
          </cell>
          <cell r="AE3469" t="str">
            <v/>
          </cell>
          <cell r="AF3469" t="str">
            <v/>
          </cell>
          <cell r="AG3469" t="str">
            <v/>
          </cell>
          <cell r="AH3469" t="str">
            <v>0.4</v>
          </cell>
          <cell r="AI3469" t="str">
            <v>0.4</v>
          </cell>
          <cell r="AJ3469" t="str">
            <v>0.05</v>
          </cell>
        </row>
        <row r="3470">
          <cell r="C3470" t="str">
            <v>JSCF</v>
          </cell>
          <cell r="D3470" t="str">
            <v>LU2572683659</v>
          </cell>
          <cell r="E3470" t="str">
            <v>584</v>
          </cell>
          <cell r="F3470" t="str">
            <v>BNP Paribas Funds Japan Small Cap</v>
          </cell>
          <cell r="G3470" t="str">
            <v>101712</v>
          </cell>
          <cell r="H3470" t="str">
            <v>BNP Paribas Funds Japan Small Cap [Classic EUR, D]</v>
          </cell>
          <cell r="I3470" t="str">
            <v>Launched</v>
          </cell>
          <cell r="J3470" t="str">
            <v>20230915</v>
          </cell>
          <cell r="K3470" t="str">
            <v>19960930</v>
          </cell>
          <cell r="L3470" t="str">
            <v/>
          </cell>
          <cell r="M3470" t="str">
            <v>Equity</v>
          </cell>
          <cell r="N3470" t="str">
            <v>Distribution</v>
          </cell>
          <cell r="O3470" t="str">
            <v>Classic EUR</v>
          </cell>
          <cell r="P3470" t="str">
            <v>EUR</v>
          </cell>
          <cell r="Q3470" t="str">
            <v>SICAV</v>
          </cell>
          <cell r="R3470" t="str">
            <v>N</v>
          </cell>
          <cell r="S3470" t="str">
            <v>Y</v>
          </cell>
          <cell r="T3470" t="str">
            <v>Russell Nomura Small Caps (JPY) RI</v>
          </cell>
          <cell r="U3470" t="str">
            <v/>
          </cell>
          <cell r="V3470" t="str">
            <v/>
          </cell>
          <cell r="W3470" t="str">
            <v>8</v>
          </cell>
          <cell r="X3470" t="str">
            <v>Category 2</v>
          </cell>
          <cell r="Y3470" t="str">
            <v>4</v>
          </cell>
          <cell r="Z3470" t="str">
            <v>2.31</v>
          </cell>
          <cell r="AA3470" t="str">
            <v/>
          </cell>
          <cell r="AB3470" t="str">
            <v>1.85</v>
          </cell>
          <cell r="AC3470" t="str">
            <v>1.85</v>
          </cell>
          <cell r="AD3470" t="str">
            <v/>
          </cell>
          <cell r="AE3470" t="str">
            <v/>
          </cell>
          <cell r="AF3470" t="str">
            <v/>
          </cell>
          <cell r="AG3470" t="str">
            <v/>
          </cell>
          <cell r="AH3470" t="str">
            <v>0.4</v>
          </cell>
          <cell r="AI3470" t="str">
            <v>0.4</v>
          </cell>
          <cell r="AJ3470" t="str">
            <v>0.05</v>
          </cell>
        </row>
        <row r="3471">
          <cell r="C3471" t="str">
            <v>JSCF</v>
          </cell>
          <cell r="D3471" t="str">
            <v>LU2585802734</v>
          </cell>
          <cell r="E3471" t="str">
            <v>584</v>
          </cell>
          <cell r="F3471" t="str">
            <v>BNP Paribas Funds Japan Small Cap</v>
          </cell>
          <cell r="G3471" t="str">
            <v>101845</v>
          </cell>
          <cell r="H3471" t="str">
            <v>BNP Paribas Funds Japan Small Cap [X EUR, C]</v>
          </cell>
          <cell r="I3471" t="str">
            <v>Not yet launched</v>
          </cell>
          <cell r="J3471" t="str">
            <v/>
          </cell>
          <cell r="K3471" t="str">
            <v>19960930</v>
          </cell>
          <cell r="L3471" t="str">
            <v/>
          </cell>
          <cell r="M3471" t="str">
            <v>Equity</v>
          </cell>
          <cell r="N3471" t="str">
            <v>Capitalisation</v>
          </cell>
          <cell r="O3471" t="str">
            <v>X EUR</v>
          </cell>
          <cell r="P3471" t="str">
            <v>EUR</v>
          </cell>
          <cell r="Q3471" t="str">
            <v>SICAV</v>
          </cell>
          <cell r="R3471" t="str">
            <v>N</v>
          </cell>
          <cell r="S3471" t="str">
            <v>Y</v>
          </cell>
          <cell r="T3471" t="str">
            <v>Russell Nomura Small Caps (JPY) RI</v>
          </cell>
          <cell r="U3471" t="str">
            <v/>
          </cell>
          <cell r="V3471" t="str">
            <v/>
          </cell>
          <cell r="W3471" t="str">
            <v>8</v>
          </cell>
          <cell r="X3471" t="str">
            <v>Category 2</v>
          </cell>
          <cell r="Y3471" t="str">
            <v>4</v>
          </cell>
          <cell r="Z3471" t="str">
            <v>0.51</v>
          </cell>
          <cell r="AA3471" t="str">
            <v/>
          </cell>
          <cell r="AB3471" t="str">
            <v>0.6</v>
          </cell>
          <cell r="AC3471" t="str">
            <v>0.3</v>
          </cell>
          <cell r="AD3471" t="str">
            <v/>
          </cell>
          <cell r="AE3471" t="str">
            <v/>
          </cell>
          <cell r="AF3471" t="str">
            <v/>
          </cell>
          <cell r="AG3471" t="str">
            <v/>
          </cell>
          <cell r="AH3471" t="str">
            <v>0.2</v>
          </cell>
          <cell r="AI3471" t="str">
            <v>0.2</v>
          </cell>
          <cell r="AJ3471" t="str">
            <v>0.01</v>
          </cell>
        </row>
        <row r="3472">
          <cell r="C3472" t="str">
            <v>JSCF</v>
          </cell>
          <cell r="D3472" t="str">
            <v>LU2737024740</v>
          </cell>
          <cell r="E3472" t="str">
            <v>584</v>
          </cell>
          <cell r="F3472" t="str">
            <v>BNP Paribas Funds Japan Small Cap</v>
          </cell>
          <cell r="G3472" t="str">
            <v>102482</v>
          </cell>
          <cell r="H3472" t="str">
            <v>BNP Paribas Funds Japan Small Cap [Classic RH SGD, C]</v>
          </cell>
          <cell r="I3472" t="str">
            <v>Launched</v>
          </cell>
          <cell r="J3472" t="str">
            <v>20240125</v>
          </cell>
          <cell r="K3472" t="str">
            <v>19960930</v>
          </cell>
          <cell r="L3472" t="str">
            <v/>
          </cell>
          <cell r="M3472" t="str">
            <v>Equity</v>
          </cell>
          <cell r="N3472" t="str">
            <v>Capitalisation</v>
          </cell>
          <cell r="O3472" t="str">
            <v>Classic RH SGD</v>
          </cell>
          <cell r="P3472" t="str">
            <v>SGD</v>
          </cell>
          <cell r="Q3472" t="str">
            <v>SICAV</v>
          </cell>
          <cell r="R3472" t="str">
            <v>Y</v>
          </cell>
          <cell r="S3472" t="str">
            <v>Y</v>
          </cell>
          <cell r="T3472" t="str">
            <v>Russell Nomura Small Caps (Hedged in SGD) RI</v>
          </cell>
          <cell r="U3472" t="str">
            <v/>
          </cell>
          <cell r="V3472" t="str">
            <v/>
          </cell>
          <cell r="W3472" t="str">
            <v>8</v>
          </cell>
          <cell r="X3472" t="str">
            <v>Category 2</v>
          </cell>
          <cell r="Y3472" t="str">
            <v>4</v>
          </cell>
          <cell r="Z3472" t="str">
            <v>2.31</v>
          </cell>
          <cell r="AA3472" t="str">
            <v/>
          </cell>
          <cell r="AB3472" t="str">
            <v>1.85</v>
          </cell>
          <cell r="AC3472" t="str">
            <v>1.85</v>
          </cell>
          <cell r="AD3472" t="str">
            <v/>
          </cell>
          <cell r="AE3472" t="str">
            <v/>
          </cell>
          <cell r="AF3472" t="str">
            <v/>
          </cell>
          <cell r="AG3472" t="str">
            <v/>
          </cell>
          <cell r="AH3472" t="str">
            <v>0.4</v>
          </cell>
          <cell r="AI3472" t="str">
            <v>0.4</v>
          </cell>
          <cell r="AJ3472" t="str">
            <v>0.05</v>
          </cell>
        </row>
        <row r="3473">
          <cell r="C3473" t="str">
            <v>JSCF</v>
          </cell>
          <cell r="D3473" t="str">
            <v>LU2763497240</v>
          </cell>
          <cell r="E3473" t="str">
            <v>584</v>
          </cell>
          <cell r="F3473" t="str">
            <v>BNP Paribas Funds Japan Small Cap</v>
          </cell>
          <cell r="G3473" t="str">
            <v>102533</v>
          </cell>
          <cell r="H3473" t="str">
            <v>BNP Paribas Funds Japan Small Cap [Classic SGD, C]</v>
          </cell>
          <cell r="I3473" t="str">
            <v>Launched</v>
          </cell>
          <cell r="J3473" t="str">
            <v>20240215</v>
          </cell>
          <cell r="K3473" t="str">
            <v>19960930</v>
          </cell>
          <cell r="L3473" t="str">
            <v/>
          </cell>
          <cell r="M3473" t="str">
            <v>Equity</v>
          </cell>
          <cell r="N3473" t="str">
            <v>Capitalisation</v>
          </cell>
          <cell r="O3473" t="str">
            <v>Classic SGD</v>
          </cell>
          <cell r="P3473" t="str">
            <v>SGD</v>
          </cell>
          <cell r="Q3473" t="str">
            <v>SICAV</v>
          </cell>
          <cell r="R3473" t="str">
            <v>N</v>
          </cell>
          <cell r="S3473" t="str">
            <v>Y</v>
          </cell>
          <cell r="T3473" t="str">
            <v>Russell Nomura Small Caps (JPY) RI</v>
          </cell>
          <cell r="U3473" t="str">
            <v/>
          </cell>
          <cell r="V3473" t="str">
            <v/>
          </cell>
          <cell r="W3473" t="str">
            <v>8</v>
          </cell>
          <cell r="X3473" t="str">
            <v>Category 2</v>
          </cell>
          <cell r="Y3473" t="str">
            <v>4</v>
          </cell>
          <cell r="Z3473" t="str">
            <v>2.31</v>
          </cell>
          <cell r="AA3473" t="str">
            <v/>
          </cell>
          <cell r="AB3473" t="str">
            <v>1.85</v>
          </cell>
          <cell r="AC3473" t="str">
            <v>1.85</v>
          </cell>
          <cell r="AD3473" t="str">
            <v/>
          </cell>
          <cell r="AE3473" t="str">
            <v/>
          </cell>
          <cell r="AF3473" t="str">
            <v/>
          </cell>
          <cell r="AG3473" t="str">
            <v/>
          </cell>
          <cell r="AH3473" t="str">
            <v>0.4</v>
          </cell>
          <cell r="AI3473" t="str">
            <v>0.4</v>
          </cell>
          <cell r="AJ3473" t="str">
            <v>0.05</v>
          </cell>
        </row>
        <row r="3474">
          <cell r="C3474" t="str">
            <v>JSCF</v>
          </cell>
          <cell r="D3474" t="str">
            <v>LU3311928645</v>
          </cell>
          <cell r="E3474" t="str">
            <v>584</v>
          </cell>
          <cell r="F3474" t="str">
            <v>BNP Paribas Funds Japan Small Cap</v>
          </cell>
          <cell r="G3474" t="str">
            <v>108798</v>
          </cell>
          <cell r="H3474" t="str">
            <v>BNP Paribas Funds Japan Small Cap [N2 EUR, C]</v>
          </cell>
          <cell r="I3474" t="str">
            <v>Not yet launched</v>
          </cell>
          <cell r="J3474" t="str">
            <v/>
          </cell>
          <cell r="K3474" t="str">
            <v>19960930</v>
          </cell>
          <cell r="L3474" t="str">
            <v/>
          </cell>
          <cell r="M3474" t="str">
            <v>Equity</v>
          </cell>
          <cell r="N3474" t="str">
            <v>Capitalisation</v>
          </cell>
          <cell r="O3474" t="str">
            <v>N2 EUR</v>
          </cell>
          <cell r="P3474" t="str">
            <v>EUR</v>
          </cell>
          <cell r="Q3474" t="str">
            <v>SICAV</v>
          </cell>
          <cell r="R3474" t="str">
            <v>N</v>
          </cell>
          <cell r="S3474" t="str">
            <v>Y</v>
          </cell>
          <cell r="T3474" t="str">
            <v/>
          </cell>
          <cell r="U3474" t="str">
            <v/>
          </cell>
          <cell r="V3474" t="str">
            <v/>
          </cell>
          <cell r="W3474" t="str">
            <v>8</v>
          </cell>
          <cell r="X3474" t="str">
            <v>Category 2</v>
          </cell>
          <cell r="Y3474" t="str">
            <v>4</v>
          </cell>
          <cell r="Z3474" t="str">
            <v>3.06</v>
          </cell>
          <cell r="AA3474" t="str">
            <v/>
          </cell>
          <cell r="AB3474" t="str">
            <v>1.85</v>
          </cell>
          <cell r="AC3474" t="str">
            <v>1.85</v>
          </cell>
          <cell r="AD3474" t="str">
            <v/>
          </cell>
          <cell r="AE3474" t="str">
            <v/>
          </cell>
          <cell r="AF3474" t="str">
            <v/>
          </cell>
          <cell r="AG3474" t="str">
            <v/>
          </cell>
          <cell r="AH3474" t="str">
            <v/>
          </cell>
          <cell r="AI3474" t="str">
            <v/>
          </cell>
          <cell r="AJ3474" t="str">
            <v/>
          </cell>
        </row>
        <row r="3475">
          <cell r="C3475" t="str">
            <v>PBWEML</v>
          </cell>
          <cell r="D3475" t="str">
            <v>LU0823385272</v>
          </cell>
          <cell r="E3475" t="str">
            <v>14445</v>
          </cell>
          <cell r="F3475" t="str">
            <v>BNP Paribas Funds Local Emerging Bond</v>
          </cell>
          <cell r="G3475" t="str">
            <v>23426</v>
          </cell>
          <cell r="H3475" t="str">
            <v>BNP Paribas Funds Local Emerging Bond [Classic EUR, C]</v>
          </cell>
          <cell r="I3475" t="str">
            <v>Launched</v>
          </cell>
          <cell r="J3475" t="str">
            <v>20130517</v>
          </cell>
          <cell r="K3475" t="str">
            <v>20130517</v>
          </cell>
          <cell r="L3475" t="str">
            <v/>
          </cell>
          <cell r="M3475" t="str">
            <v>Fixed Income</v>
          </cell>
          <cell r="N3475" t="str">
            <v>Capitalisation</v>
          </cell>
          <cell r="O3475" t="str">
            <v>Classic EUR</v>
          </cell>
          <cell r="P3475" t="str">
            <v>EUR</v>
          </cell>
          <cell r="Q3475" t="str">
            <v>SICAV</v>
          </cell>
          <cell r="R3475" t="str">
            <v>N</v>
          </cell>
          <cell r="S3475" t="str">
            <v>Y</v>
          </cell>
          <cell r="T3475" t="str">
            <v>JPM GBI-EM Global Diversified (USD) RI</v>
          </cell>
          <cell r="U3475" t="str">
            <v/>
          </cell>
          <cell r="V3475" t="str">
            <v/>
          </cell>
          <cell r="W3475" t="str">
            <v>8</v>
          </cell>
          <cell r="X3475" t="str">
            <v>Category 2</v>
          </cell>
          <cell r="Y3475" t="str">
            <v>3</v>
          </cell>
          <cell r="Z3475" t="str">
            <v>1.52</v>
          </cell>
          <cell r="AA3475" t="str">
            <v/>
          </cell>
          <cell r="AB3475" t="str">
            <v>1.1</v>
          </cell>
          <cell r="AC3475" t="str">
            <v>1.1</v>
          </cell>
          <cell r="AD3475" t="str">
            <v/>
          </cell>
          <cell r="AE3475" t="str">
            <v/>
          </cell>
          <cell r="AF3475" t="str">
            <v/>
          </cell>
          <cell r="AG3475" t="str">
            <v/>
          </cell>
          <cell r="AH3475" t="str">
            <v>0.3</v>
          </cell>
          <cell r="AI3475" t="str">
            <v>0.3</v>
          </cell>
          <cell r="AJ3475" t="str">
            <v>0.05</v>
          </cell>
        </row>
        <row r="3476">
          <cell r="C3476" t="str">
            <v>PBWEML</v>
          </cell>
          <cell r="D3476" t="str">
            <v>LU0823385355</v>
          </cell>
          <cell r="E3476" t="str">
            <v>14445</v>
          </cell>
          <cell r="F3476" t="str">
            <v>BNP Paribas Funds Local Emerging Bond</v>
          </cell>
          <cell r="G3476" t="str">
            <v>23428</v>
          </cell>
          <cell r="H3476" t="str">
            <v>BNP Paribas Funds Local Emerging Bond [Classic EUR, D]</v>
          </cell>
          <cell r="I3476" t="str">
            <v>Launched</v>
          </cell>
          <cell r="J3476" t="str">
            <v>20130517</v>
          </cell>
          <cell r="K3476" t="str">
            <v>20130517</v>
          </cell>
          <cell r="L3476" t="str">
            <v/>
          </cell>
          <cell r="M3476" t="str">
            <v>Fixed Income</v>
          </cell>
          <cell r="N3476" t="str">
            <v>Distribution</v>
          </cell>
          <cell r="O3476" t="str">
            <v>Classic EUR</v>
          </cell>
          <cell r="P3476" t="str">
            <v>EUR</v>
          </cell>
          <cell r="Q3476" t="str">
            <v>SICAV</v>
          </cell>
          <cell r="R3476" t="str">
            <v>N</v>
          </cell>
          <cell r="S3476" t="str">
            <v>Y</v>
          </cell>
          <cell r="T3476" t="str">
            <v>JPM GBI-EM Global Diversified (USD) RI</v>
          </cell>
          <cell r="U3476" t="str">
            <v/>
          </cell>
          <cell r="V3476" t="str">
            <v/>
          </cell>
          <cell r="W3476" t="str">
            <v>8</v>
          </cell>
          <cell r="X3476" t="str">
            <v>Category 2</v>
          </cell>
          <cell r="Y3476" t="str">
            <v>3</v>
          </cell>
          <cell r="Z3476" t="str">
            <v>1.52</v>
          </cell>
          <cell r="AA3476" t="str">
            <v/>
          </cell>
          <cell r="AB3476" t="str">
            <v>1.1</v>
          </cell>
          <cell r="AC3476" t="str">
            <v>1.1</v>
          </cell>
          <cell r="AD3476" t="str">
            <v/>
          </cell>
          <cell r="AE3476" t="str">
            <v/>
          </cell>
          <cell r="AF3476" t="str">
            <v/>
          </cell>
          <cell r="AG3476" t="str">
            <v/>
          </cell>
          <cell r="AH3476" t="str">
            <v>0.3</v>
          </cell>
          <cell r="AI3476" t="str">
            <v>0.3</v>
          </cell>
          <cell r="AJ3476" t="str">
            <v>0.05</v>
          </cell>
        </row>
        <row r="3477">
          <cell r="C3477" t="str">
            <v>PBWEML</v>
          </cell>
          <cell r="D3477" t="str">
            <v>LU0823385512</v>
          </cell>
          <cell r="E3477" t="str">
            <v>14445</v>
          </cell>
          <cell r="F3477" t="str">
            <v>BNP Paribas Funds Local Emerging Bond</v>
          </cell>
          <cell r="G3477" t="str">
            <v>23430</v>
          </cell>
          <cell r="H3477" t="str">
            <v>BNP Paribas Funds Local Emerging Bond [Classic RH EUR, C]</v>
          </cell>
          <cell r="I3477" t="str">
            <v>Launched</v>
          </cell>
          <cell r="J3477" t="str">
            <v>20130517</v>
          </cell>
          <cell r="K3477" t="str">
            <v>20130517</v>
          </cell>
          <cell r="L3477" t="str">
            <v/>
          </cell>
          <cell r="M3477" t="str">
            <v>Fixed Income</v>
          </cell>
          <cell r="N3477" t="str">
            <v>Capitalisation</v>
          </cell>
          <cell r="O3477" t="str">
            <v>Classic RH EUR</v>
          </cell>
          <cell r="P3477" t="str">
            <v>EUR</v>
          </cell>
          <cell r="Q3477" t="str">
            <v>SICAV</v>
          </cell>
          <cell r="R3477" t="str">
            <v>Y</v>
          </cell>
          <cell r="S3477" t="str">
            <v>Y</v>
          </cell>
          <cell r="T3477" t="str">
            <v>JPM GBI-EM Global Diversified (Hedged in EUR) RI</v>
          </cell>
          <cell r="U3477" t="str">
            <v/>
          </cell>
          <cell r="V3477" t="str">
            <v/>
          </cell>
          <cell r="W3477" t="str">
            <v>8</v>
          </cell>
          <cell r="X3477" t="str">
            <v>Category 2</v>
          </cell>
          <cell r="Y3477" t="str">
            <v>3</v>
          </cell>
          <cell r="Z3477" t="str">
            <v>1.52</v>
          </cell>
          <cell r="AA3477" t="str">
            <v/>
          </cell>
          <cell r="AB3477" t="str">
            <v>1.1</v>
          </cell>
          <cell r="AC3477" t="str">
            <v>1.1</v>
          </cell>
          <cell r="AD3477" t="str">
            <v/>
          </cell>
          <cell r="AE3477" t="str">
            <v/>
          </cell>
          <cell r="AF3477" t="str">
            <v/>
          </cell>
          <cell r="AG3477" t="str">
            <v/>
          </cell>
          <cell r="AH3477" t="str">
            <v>0.3</v>
          </cell>
          <cell r="AI3477" t="str">
            <v>0.3</v>
          </cell>
          <cell r="AJ3477" t="str">
            <v>0.05</v>
          </cell>
        </row>
        <row r="3478">
          <cell r="C3478" t="str">
            <v>PBWEML</v>
          </cell>
          <cell r="D3478" t="str">
            <v>LU0823385603</v>
          </cell>
          <cell r="E3478" t="str">
            <v>14445</v>
          </cell>
          <cell r="F3478" t="str">
            <v>BNP Paribas Funds Local Emerging Bond</v>
          </cell>
          <cell r="G3478" t="str">
            <v>23431</v>
          </cell>
          <cell r="H3478" t="str">
            <v>BNP Paribas Funds Local Emerging Bond [Classic RH EUR, D]</v>
          </cell>
          <cell r="I3478" t="str">
            <v>Launched</v>
          </cell>
          <cell r="J3478" t="str">
            <v>20130517</v>
          </cell>
          <cell r="K3478" t="str">
            <v>20130517</v>
          </cell>
          <cell r="L3478" t="str">
            <v/>
          </cell>
          <cell r="M3478" t="str">
            <v>Fixed Income</v>
          </cell>
          <cell r="N3478" t="str">
            <v>Distribution</v>
          </cell>
          <cell r="O3478" t="str">
            <v>Classic RH EUR</v>
          </cell>
          <cell r="P3478" t="str">
            <v>EUR</v>
          </cell>
          <cell r="Q3478" t="str">
            <v>SICAV</v>
          </cell>
          <cell r="R3478" t="str">
            <v>Y</v>
          </cell>
          <cell r="S3478" t="str">
            <v>Y</v>
          </cell>
          <cell r="T3478" t="str">
            <v>JPM GBI-EM Global Diversified (Hedged in EUR) RI</v>
          </cell>
          <cell r="U3478" t="str">
            <v/>
          </cell>
          <cell r="V3478" t="str">
            <v/>
          </cell>
          <cell r="W3478" t="str">
            <v>8</v>
          </cell>
          <cell r="X3478" t="str">
            <v>Category 2</v>
          </cell>
          <cell r="Y3478" t="str">
            <v>3</v>
          </cell>
          <cell r="Z3478" t="str">
            <v>1.52</v>
          </cell>
          <cell r="AA3478" t="str">
            <v/>
          </cell>
          <cell r="AB3478" t="str">
            <v>1.1</v>
          </cell>
          <cell r="AC3478" t="str">
            <v>1.1</v>
          </cell>
          <cell r="AD3478" t="str">
            <v/>
          </cell>
          <cell r="AE3478" t="str">
            <v/>
          </cell>
          <cell r="AF3478" t="str">
            <v/>
          </cell>
          <cell r="AG3478" t="str">
            <v/>
          </cell>
          <cell r="AH3478" t="str">
            <v>0.3</v>
          </cell>
          <cell r="AI3478" t="str">
            <v>0.3</v>
          </cell>
          <cell r="AJ3478" t="str">
            <v>0.05</v>
          </cell>
        </row>
        <row r="3479">
          <cell r="C3479" t="str">
            <v>PBWEML</v>
          </cell>
          <cell r="D3479" t="str">
            <v>LU0823386080</v>
          </cell>
          <cell r="E3479" t="str">
            <v>14445</v>
          </cell>
          <cell r="F3479" t="str">
            <v>BNP Paribas Funds Local Emerging Bond</v>
          </cell>
          <cell r="G3479" t="str">
            <v>23434</v>
          </cell>
          <cell r="H3479" t="str">
            <v>BNP Paribas Funds Local Emerging Bond [Classic MD, D]</v>
          </cell>
          <cell r="I3479" t="str">
            <v>Launched</v>
          </cell>
          <cell r="J3479" t="str">
            <v>20130517</v>
          </cell>
          <cell r="K3479" t="str">
            <v>20130517</v>
          </cell>
          <cell r="L3479" t="str">
            <v/>
          </cell>
          <cell r="M3479" t="str">
            <v>Fixed Income</v>
          </cell>
          <cell r="N3479" t="str">
            <v>Distribution</v>
          </cell>
          <cell r="O3479" t="str">
            <v>Classic MD</v>
          </cell>
          <cell r="P3479" t="str">
            <v>USD</v>
          </cell>
          <cell r="Q3479" t="str">
            <v>SICAV</v>
          </cell>
          <cell r="R3479" t="str">
            <v>N</v>
          </cell>
          <cell r="S3479" t="str">
            <v>Y</v>
          </cell>
          <cell r="T3479" t="str">
            <v>JPM GBI-EM Global Diversified (USD) RI</v>
          </cell>
          <cell r="U3479" t="str">
            <v/>
          </cell>
          <cell r="V3479" t="str">
            <v/>
          </cell>
          <cell r="W3479" t="str">
            <v>8</v>
          </cell>
          <cell r="X3479" t="str">
            <v>Category 2</v>
          </cell>
          <cell r="Y3479" t="str">
            <v>3</v>
          </cell>
          <cell r="Z3479" t="str">
            <v>1.52</v>
          </cell>
          <cell r="AA3479" t="str">
            <v/>
          </cell>
          <cell r="AB3479" t="str">
            <v>1.1</v>
          </cell>
          <cell r="AC3479" t="str">
            <v>1.1</v>
          </cell>
          <cell r="AD3479" t="str">
            <v/>
          </cell>
          <cell r="AE3479" t="str">
            <v/>
          </cell>
          <cell r="AF3479" t="str">
            <v/>
          </cell>
          <cell r="AG3479" t="str">
            <v/>
          </cell>
          <cell r="AH3479" t="str">
            <v>0.3</v>
          </cell>
          <cell r="AI3479" t="str">
            <v>0.3</v>
          </cell>
          <cell r="AJ3479" t="str">
            <v>0.05</v>
          </cell>
        </row>
        <row r="3480">
          <cell r="C3480" t="str">
            <v>PBWEML</v>
          </cell>
          <cell r="D3480" t="str">
            <v>LU0823386163</v>
          </cell>
          <cell r="E3480" t="str">
            <v>14445</v>
          </cell>
          <cell r="F3480" t="str">
            <v>BNP Paribas Funds Local Emerging Bond</v>
          </cell>
          <cell r="G3480" t="str">
            <v>23423</v>
          </cell>
          <cell r="H3480" t="str">
            <v>BNP Paribas Funds Local Emerging Bond [Classic, C]</v>
          </cell>
          <cell r="I3480" t="str">
            <v>Launched</v>
          </cell>
          <cell r="J3480" t="str">
            <v>20130517</v>
          </cell>
          <cell r="K3480" t="str">
            <v>20130517</v>
          </cell>
          <cell r="L3480" t="str">
            <v/>
          </cell>
          <cell r="M3480" t="str">
            <v>Fixed Income</v>
          </cell>
          <cell r="N3480" t="str">
            <v>Capitalisation</v>
          </cell>
          <cell r="O3480" t="str">
            <v>Classic</v>
          </cell>
          <cell r="P3480" t="str">
            <v>USD</v>
          </cell>
          <cell r="Q3480" t="str">
            <v>SICAV</v>
          </cell>
          <cell r="R3480" t="str">
            <v>N</v>
          </cell>
          <cell r="S3480" t="str">
            <v>Y</v>
          </cell>
          <cell r="T3480" t="str">
            <v>JPM GBI-EM Global Diversified (USD) RI</v>
          </cell>
          <cell r="U3480" t="str">
            <v/>
          </cell>
          <cell r="V3480" t="str">
            <v/>
          </cell>
          <cell r="W3480" t="str">
            <v>8</v>
          </cell>
          <cell r="X3480" t="str">
            <v>Category 2</v>
          </cell>
          <cell r="Y3480" t="str">
            <v>3</v>
          </cell>
          <cell r="Z3480" t="str">
            <v>1.52</v>
          </cell>
          <cell r="AA3480" t="str">
            <v/>
          </cell>
          <cell r="AB3480" t="str">
            <v>1.1</v>
          </cell>
          <cell r="AC3480" t="str">
            <v>1.1</v>
          </cell>
          <cell r="AD3480" t="str">
            <v/>
          </cell>
          <cell r="AE3480" t="str">
            <v/>
          </cell>
          <cell r="AF3480" t="str">
            <v/>
          </cell>
          <cell r="AG3480" t="str">
            <v/>
          </cell>
          <cell r="AH3480" t="str">
            <v>0.3</v>
          </cell>
          <cell r="AI3480" t="str">
            <v>0.3</v>
          </cell>
          <cell r="AJ3480" t="str">
            <v>0.05</v>
          </cell>
        </row>
        <row r="3481">
          <cell r="C3481" t="str">
            <v>PBWEML</v>
          </cell>
          <cell r="D3481" t="str">
            <v>LU0823386320</v>
          </cell>
          <cell r="E3481" t="str">
            <v>14445</v>
          </cell>
          <cell r="F3481" t="str">
            <v>BNP Paribas Funds Local Emerging Bond</v>
          </cell>
          <cell r="G3481" t="str">
            <v>23424</v>
          </cell>
          <cell r="H3481" t="str">
            <v>BNP Paribas Funds Local Emerging Bond [Classic, D]</v>
          </cell>
          <cell r="I3481" t="str">
            <v>Launched</v>
          </cell>
          <cell r="J3481" t="str">
            <v>20130517</v>
          </cell>
          <cell r="K3481" t="str">
            <v>20130517</v>
          </cell>
          <cell r="L3481" t="str">
            <v/>
          </cell>
          <cell r="M3481" t="str">
            <v>Fixed Income</v>
          </cell>
          <cell r="N3481" t="str">
            <v>Distribution</v>
          </cell>
          <cell r="O3481" t="str">
            <v>Classic</v>
          </cell>
          <cell r="P3481" t="str">
            <v>USD</v>
          </cell>
          <cell r="Q3481" t="str">
            <v>SICAV</v>
          </cell>
          <cell r="R3481" t="str">
            <v>N</v>
          </cell>
          <cell r="S3481" t="str">
            <v>Y</v>
          </cell>
          <cell r="T3481" t="str">
            <v>JPM GBI-EM Global Diversified (USD) RI</v>
          </cell>
          <cell r="U3481" t="str">
            <v/>
          </cell>
          <cell r="V3481" t="str">
            <v/>
          </cell>
          <cell r="W3481" t="str">
            <v>8</v>
          </cell>
          <cell r="X3481" t="str">
            <v>Category 2</v>
          </cell>
          <cell r="Y3481" t="str">
            <v>3</v>
          </cell>
          <cell r="Z3481" t="str">
            <v>1.52</v>
          </cell>
          <cell r="AA3481" t="str">
            <v/>
          </cell>
          <cell r="AB3481" t="str">
            <v>1.1</v>
          </cell>
          <cell r="AC3481" t="str">
            <v>1.1</v>
          </cell>
          <cell r="AD3481" t="str">
            <v/>
          </cell>
          <cell r="AE3481" t="str">
            <v/>
          </cell>
          <cell r="AF3481" t="str">
            <v/>
          </cell>
          <cell r="AG3481" t="str">
            <v/>
          </cell>
          <cell r="AH3481" t="str">
            <v>0.3</v>
          </cell>
          <cell r="AI3481" t="str">
            <v>0.3</v>
          </cell>
          <cell r="AJ3481" t="str">
            <v>0.05</v>
          </cell>
        </row>
        <row r="3482">
          <cell r="C3482" t="str">
            <v>PBWEML</v>
          </cell>
          <cell r="D3482" t="str">
            <v>LU0823386593</v>
          </cell>
          <cell r="E3482" t="str">
            <v>14445</v>
          </cell>
          <cell r="F3482" t="str">
            <v>BNP Paribas Funds Local Emerging Bond</v>
          </cell>
          <cell r="G3482" t="str">
            <v>23435</v>
          </cell>
          <cell r="H3482" t="str">
            <v>BNP Paribas Funds Local Emerging Bond [I, C]</v>
          </cell>
          <cell r="I3482" t="str">
            <v>Launched</v>
          </cell>
          <cell r="J3482" t="str">
            <v>20130517</v>
          </cell>
          <cell r="K3482" t="str">
            <v>20130517</v>
          </cell>
          <cell r="L3482" t="str">
            <v/>
          </cell>
          <cell r="M3482" t="str">
            <v>Fixed Income</v>
          </cell>
          <cell r="N3482" t="str">
            <v>Capitalisation</v>
          </cell>
          <cell r="O3482" t="str">
            <v>I</v>
          </cell>
          <cell r="P3482" t="str">
            <v>USD</v>
          </cell>
          <cell r="Q3482" t="str">
            <v>SICAV</v>
          </cell>
          <cell r="R3482" t="str">
            <v>N</v>
          </cell>
          <cell r="S3482" t="str">
            <v>Y</v>
          </cell>
          <cell r="T3482" t="str">
            <v>JPM GBI-EM Global Diversified (USD) RI</v>
          </cell>
          <cell r="U3482" t="str">
            <v/>
          </cell>
          <cell r="V3482" t="str">
            <v/>
          </cell>
          <cell r="W3482" t="str">
            <v>8</v>
          </cell>
          <cell r="X3482" t="str">
            <v>Category 2</v>
          </cell>
          <cell r="Y3482" t="str">
            <v>3</v>
          </cell>
          <cell r="Z3482" t="str">
            <v>0.79</v>
          </cell>
          <cell r="AA3482" t="str">
            <v/>
          </cell>
          <cell r="AB3482" t="str">
            <v>0.55</v>
          </cell>
          <cell r="AC3482" t="str">
            <v>0.55</v>
          </cell>
          <cell r="AD3482" t="str">
            <v/>
          </cell>
          <cell r="AE3482" t="str">
            <v/>
          </cell>
          <cell r="AF3482" t="str">
            <v/>
          </cell>
          <cell r="AG3482" t="str">
            <v/>
          </cell>
          <cell r="AH3482" t="str">
            <v>0.17</v>
          </cell>
          <cell r="AI3482" t="str">
            <v>0.17</v>
          </cell>
          <cell r="AJ3482" t="str">
            <v>0.01</v>
          </cell>
        </row>
        <row r="3483">
          <cell r="C3483" t="str">
            <v>PBWEML</v>
          </cell>
          <cell r="D3483" t="str">
            <v>LU0823386916</v>
          </cell>
          <cell r="E3483" t="str">
            <v>14445</v>
          </cell>
          <cell r="F3483" t="str">
            <v>BNP Paribas Funds Local Emerging Bond</v>
          </cell>
          <cell r="G3483" t="str">
            <v>23436</v>
          </cell>
          <cell r="H3483" t="str">
            <v>BNP Paribas Funds Local Emerging Bond [I RH EUR, C]</v>
          </cell>
          <cell r="I3483" t="str">
            <v>Launched</v>
          </cell>
          <cell r="J3483" t="str">
            <v>20130517</v>
          </cell>
          <cell r="K3483" t="str">
            <v>20130517</v>
          </cell>
          <cell r="L3483" t="str">
            <v/>
          </cell>
          <cell r="M3483" t="str">
            <v>Fixed Income</v>
          </cell>
          <cell r="N3483" t="str">
            <v>Capitalisation</v>
          </cell>
          <cell r="O3483" t="str">
            <v>I RH EUR</v>
          </cell>
          <cell r="P3483" t="str">
            <v>EUR</v>
          </cell>
          <cell r="Q3483" t="str">
            <v>SICAV</v>
          </cell>
          <cell r="R3483" t="str">
            <v>Y</v>
          </cell>
          <cell r="S3483" t="str">
            <v>Y</v>
          </cell>
          <cell r="T3483" t="str">
            <v>JPM GBI-EM Global Diversified (Hedged in EUR) RI</v>
          </cell>
          <cell r="U3483" t="str">
            <v/>
          </cell>
          <cell r="V3483" t="str">
            <v/>
          </cell>
          <cell r="W3483" t="str">
            <v>8</v>
          </cell>
          <cell r="X3483" t="str">
            <v>Category 2</v>
          </cell>
          <cell r="Y3483" t="str">
            <v>3</v>
          </cell>
          <cell r="Z3483" t="str">
            <v>0.79</v>
          </cell>
          <cell r="AA3483" t="str">
            <v/>
          </cell>
          <cell r="AB3483" t="str">
            <v>0.55</v>
          </cell>
          <cell r="AC3483" t="str">
            <v>0.55</v>
          </cell>
          <cell r="AD3483" t="str">
            <v/>
          </cell>
          <cell r="AE3483" t="str">
            <v/>
          </cell>
          <cell r="AF3483" t="str">
            <v/>
          </cell>
          <cell r="AG3483" t="str">
            <v/>
          </cell>
          <cell r="AH3483" t="str">
            <v>0.17</v>
          </cell>
          <cell r="AI3483" t="str">
            <v>0.17</v>
          </cell>
          <cell r="AJ3483" t="str">
            <v>0.01</v>
          </cell>
        </row>
        <row r="3484">
          <cell r="C3484" t="str">
            <v>PBWEML</v>
          </cell>
          <cell r="D3484" t="str">
            <v>LU0823387054</v>
          </cell>
          <cell r="E3484" t="str">
            <v>14445</v>
          </cell>
          <cell r="F3484" t="str">
            <v>BNP Paribas Funds Local Emerging Bond</v>
          </cell>
          <cell r="G3484" t="str">
            <v>23437</v>
          </cell>
          <cell r="H3484" t="str">
            <v>BNP Paribas Funds Local Emerging Bond [N, C]</v>
          </cell>
          <cell r="I3484" t="str">
            <v>Launched</v>
          </cell>
          <cell r="J3484" t="str">
            <v>20130517</v>
          </cell>
          <cell r="K3484" t="str">
            <v>20130517</v>
          </cell>
          <cell r="L3484" t="str">
            <v/>
          </cell>
          <cell r="M3484" t="str">
            <v>Fixed Income</v>
          </cell>
          <cell r="N3484" t="str">
            <v>Capitalisation</v>
          </cell>
          <cell r="O3484" t="str">
            <v>N</v>
          </cell>
          <cell r="P3484" t="str">
            <v>USD</v>
          </cell>
          <cell r="Q3484" t="str">
            <v>SICAV</v>
          </cell>
          <cell r="R3484" t="str">
            <v>N</v>
          </cell>
          <cell r="S3484" t="str">
            <v>Y</v>
          </cell>
          <cell r="T3484" t="str">
            <v>JPM GBI-EM Global Diversified (USD) RI</v>
          </cell>
          <cell r="U3484" t="str">
            <v/>
          </cell>
          <cell r="V3484" t="str">
            <v/>
          </cell>
          <cell r="W3484" t="str">
            <v>8</v>
          </cell>
          <cell r="X3484" t="str">
            <v>Category 2</v>
          </cell>
          <cell r="Y3484" t="str">
            <v>3</v>
          </cell>
          <cell r="Z3484" t="str">
            <v>2.02</v>
          </cell>
          <cell r="AA3484" t="str">
            <v/>
          </cell>
          <cell r="AB3484" t="str">
            <v>1.1</v>
          </cell>
          <cell r="AC3484" t="str">
            <v>1.1</v>
          </cell>
          <cell r="AD3484" t="str">
            <v/>
          </cell>
          <cell r="AE3484" t="str">
            <v/>
          </cell>
          <cell r="AF3484" t="str">
            <v/>
          </cell>
          <cell r="AG3484" t="str">
            <v/>
          </cell>
          <cell r="AH3484" t="str">
            <v>0.3</v>
          </cell>
          <cell r="AI3484" t="str">
            <v>0.3</v>
          </cell>
          <cell r="AJ3484" t="str">
            <v>0.05</v>
          </cell>
        </row>
        <row r="3485">
          <cell r="C3485" t="str">
            <v>PBWEML</v>
          </cell>
          <cell r="D3485" t="str">
            <v>LU0823387138</v>
          </cell>
          <cell r="E3485" t="str">
            <v>14445</v>
          </cell>
          <cell r="F3485" t="str">
            <v>BNP Paribas Funds Local Emerging Bond</v>
          </cell>
          <cell r="G3485" t="str">
            <v>23438</v>
          </cell>
          <cell r="H3485" t="str">
            <v>BNP Paribas Funds Local Emerging Bond [Privilege, C]</v>
          </cell>
          <cell r="I3485" t="str">
            <v>Launched</v>
          </cell>
          <cell r="J3485" t="str">
            <v>20130517</v>
          </cell>
          <cell r="K3485" t="str">
            <v>20130517</v>
          </cell>
          <cell r="L3485" t="str">
            <v/>
          </cell>
          <cell r="M3485" t="str">
            <v>Fixed Income</v>
          </cell>
          <cell r="N3485" t="str">
            <v>Capitalisation</v>
          </cell>
          <cell r="O3485" t="str">
            <v>Privilege</v>
          </cell>
          <cell r="P3485" t="str">
            <v>USD</v>
          </cell>
          <cell r="Q3485" t="str">
            <v>SICAV</v>
          </cell>
          <cell r="R3485" t="str">
            <v>N</v>
          </cell>
          <cell r="S3485" t="str">
            <v>Y</v>
          </cell>
          <cell r="T3485" t="str">
            <v>JPM GBI-EM Global Diversified (USD) RI</v>
          </cell>
          <cell r="U3485" t="str">
            <v/>
          </cell>
          <cell r="V3485" t="str">
            <v/>
          </cell>
          <cell r="W3485" t="str">
            <v>8</v>
          </cell>
          <cell r="X3485" t="str">
            <v>Category 2</v>
          </cell>
          <cell r="Y3485" t="str">
            <v>3</v>
          </cell>
          <cell r="Z3485" t="str">
            <v>0.87</v>
          </cell>
          <cell r="AA3485" t="str">
            <v/>
          </cell>
          <cell r="AB3485" t="str">
            <v>0.55</v>
          </cell>
          <cell r="AC3485" t="str">
            <v>0.55</v>
          </cell>
          <cell r="AD3485" t="str">
            <v/>
          </cell>
          <cell r="AE3485" t="str">
            <v/>
          </cell>
          <cell r="AF3485" t="str">
            <v/>
          </cell>
          <cell r="AG3485" t="str">
            <v/>
          </cell>
          <cell r="AH3485" t="str">
            <v>0.2</v>
          </cell>
          <cell r="AI3485" t="str">
            <v>0.2</v>
          </cell>
          <cell r="AJ3485" t="str">
            <v>0.05</v>
          </cell>
        </row>
        <row r="3486">
          <cell r="C3486" t="str">
            <v>PBWEML</v>
          </cell>
          <cell r="D3486" t="str">
            <v>LU0823387211</v>
          </cell>
          <cell r="E3486" t="str">
            <v>14445</v>
          </cell>
          <cell r="F3486" t="str">
            <v>BNP Paribas Funds Local Emerging Bond</v>
          </cell>
          <cell r="G3486" t="str">
            <v>23439</v>
          </cell>
          <cell r="H3486" t="str">
            <v>BNP Paribas Funds Local Emerging Bond [Privilege, D]</v>
          </cell>
          <cell r="I3486" t="str">
            <v>Launched</v>
          </cell>
          <cell r="J3486" t="str">
            <v>20130517</v>
          </cell>
          <cell r="K3486" t="str">
            <v>20130517</v>
          </cell>
          <cell r="L3486" t="str">
            <v/>
          </cell>
          <cell r="M3486" t="str">
            <v>Fixed Income</v>
          </cell>
          <cell r="N3486" t="str">
            <v>Distribution</v>
          </cell>
          <cell r="O3486" t="str">
            <v>Privilege</v>
          </cell>
          <cell r="P3486" t="str">
            <v>USD</v>
          </cell>
          <cell r="Q3486" t="str">
            <v>SICAV</v>
          </cell>
          <cell r="R3486" t="str">
            <v>N</v>
          </cell>
          <cell r="S3486" t="str">
            <v>Y</v>
          </cell>
          <cell r="T3486" t="str">
            <v>JPM GBI-EM Global Diversified (USD) RI</v>
          </cell>
          <cell r="U3486" t="str">
            <v/>
          </cell>
          <cell r="V3486" t="str">
            <v/>
          </cell>
          <cell r="W3486" t="str">
            <v>8</v>
          </cell>
          <cell r="X3486" t="str">
            <v>Category 2</v>
          </cell>
          <cell r="Y3486" t="str">
            <v>3</v>
          </cell>
          <cell r="Z3486" t="str">
            <v>0.87</v>
          </cell>
          <cell r="AA3486" t="str">
            <v/>
          </cell>
          <cell r="AB3486" t="str">
            <v>0.55</v>
          </cell>
          <cell r="AC3486" t="str">
            <v>0.55</v>
          </cell>
          <cell r="AD3486" t="str">
            <v/>
          </cell>
          <cell r="AE3486" t="str">
            <v/>
          </cell>
          <cell r="AF3486" t="str">
            <v/>
          </cell>
          <cell r="AG3486" t="str">
            <v/>
          </cell>
          <cell r="AH3486" t="str">
            <v>0.2</v>
          </cell>
          <cell r="AI3486" t="str">
            <v>0.2</v>
          </cell>
          <cell r="AJ3486" t="str">
            <v>0.05</v>
          </cell>
        </row>
        <row r="3487">
          <cell r="C3487" t="str">
            <v>PBWEML</v>
          </cell>
          <cell r="D3487" t="str">
            <v>LU0823387484</v>
          </cell>
          <cell r="E3487" t="str">
            <v>14445</v>
          </cell>
          <cell r="F3487" t="str">
            <v>BNP Paribas Funds Local Emerging Bond</v>
          </cell>
          <cell r="G3487" t="str">
            <v>23440</v>
          </cell>
          <cell r="H3487" t="str">
            <v>BNP Paribas Funds Local Emerging Bond [X, C]</v>
          </cell>
          <cell r="I3487" t="str">
            <v>Launched</v>
          </cell>
          <cell r="J3487" t="str">
            <v>20130517</v>
          </cell>
          <cell r="K3487" t="str">
            <v>20130517</v>
          </cell>
          <cell r="L3487" t="str">
            <v/>
          </cell>
          <cell r="M3487" t="str">
            <v>Fixed Income</v>
          </cell>
          <cell r="N3487" t="str">
            <v>Capitalisation</v>
          </cell>
          <cell r="O3487" t="str">
            <v>X</v>
          </cell>
          <cell r="P3487" t="str">
            <v>USD</v>
          </cell>
          <cell r="Q3487" t="str">
            <v>SICAV</v>
          </cell>
          <cell r="R3487" t="str">
            <v>N</v>
          </cell>
          <cell r="S3487" t="str">
            <v>Y</v>
          </cell>
          <cell r="T3487" t="str">
            <v>JPM GBI-EM Global Diversified (USD) RI</v>
          </cell>
          <cell r="U3487" t="str">
            <v/>
          </cell>
          <cell r="V3487" t="str">
            <v/>
          </cell>
          <cell r="W3487" t="str">
            <v>8</v>
          </cell>
          <cell r="X3487" t="str">
            <v>Category 2</v>
          </cell>
          <cell r="Y3487" t="str">
            <v>3</v>
          </cell>
          <cell r="Z3487" t="str">
            <v>0.24</v>
          </cell>
          <cell r="AA3487" t="str">
            <v/>
          </cell>
          <cell r="AB3487" t="str">
            <v>0</v>
          </cell>
          <cell r="AC3487" t="str">
            <v>0</v>
          </cell>
          <cell r="AD3487" t="str">
            <v/>
          </cell>
          <cell r="AE3487" t="str">
            <v/>
          </cell>
          <cell r="AF3487" t="str">
            <v/>
          </cell>
          <cell r="AG3487" t="str">
            <v/>
          </cell>
          <cell r="AH3487" t="str">
            <v>0.17</v>
          </cell>
          <cell r="AI3487" t="str">
            <v>0.17</v>
          </cell>
          <cell r="AJ3487" t="str">
            <v>0.01</v>
          </cell>
        </row>
        <row r="3488">
          <cell r="C3488" t="str">
            <v>PBWEML</v>
          </cell>
          <cell r="D3488" t="str">
            <v>LU1596575404</v>
          </cell>
          <cell r="E3488" t="str">
            <v>14445</v>
          </cell>
          <cell r="F3488" t="str">
            <v>BNP Paribas Funds Local Emerging Bond</v>
          </cell>
          <cell r="G3488" t="str">
            <v>41547</v>
          </cell>
          <cell r="H3488" t="str">
            <v>BNP Paribas Funds Local Emerging Bond [I, D]</v>
          </cell>
          <cell r="I3488" t="str">
            <v>Not yet launched</v>
          </cell>
          <cell r="J3488" t="str">
            <v/>
          </cell>
          <cell r="K3488" t="str">
            <v>20130517</v>
          </cell>
          <cell r="L3488" t="str">
            <v/>
          </cell>
          <cell r="M3488" t="str">
            <v>Fixed Income</v>
          </cell>
          <cell r="N3488" t="str">
            <v>Distribution</v>
          </cell>
          <cell r="O3488" t="str">
            <v>I</v>
          </cell>
          <cell r="P3488" t="str">
            <v>USD</v>
          </cell>
          <cell r="Q3488" t="str">
            <v>SICAV</v>
          </cell>
          <cell r="R3488" t="str">
            <v>N</v>
          </cell>
          <cell r="S3488" t="str">
            <v>Y</v>
          </cell>
          <cell r="T3488" t="str">
            <v>JPM GBI-EM Global Diversified (USD) RI</v>
          </cell>
          <cell r="U3488" t="str">
            <v/>
          </cell>
          <cell r="V3488" t="str">
            <v/>
          </cell>
          <cell r="W3488" t="str">
            <v>8</v>
          </cell>
          <cell r="X3488" t="str">
            <v>Category 2</v>
          </cell>
          <cell r="Y3488" t="str">
            <v>3</v>
          </cell>
          <cell r="Z3488" t="str">
            <v>0.79</v>
          </cell>
          <cell r="AA3488" t="str">
            <v/>
          </cell>
          <cell r="AB3488" t="str">
            <v>0.55</v>
          </cell>
          <cell r="AC3488" t="str">
            <v>0.55</v>
          </cell>
          <cell r="AD3488" t="str">
            <v/>
          </cell>
          <cell r="AE3488" t="str">
            <v/>
          </cell>
          <cell r="AF3488" t="str">
            <v/>
          </cell>
          <cell r="AG3488" t="str">
            <v/>
          </cell>
          <cell r="AH3488" t="str">
            <v>0.17</v>
          </cell>
          <cell r="AI3488" t="str">
            <v>0.17</v>
          </cell>
          <cell r="AJ3488" t="str">
            <v>0.01</v>
          </cell>
        </row>
        <row r="3489">
          <cell r="C3489" t="str">
            <v>PBWEML</v>
          </cell>
          <cell r="D3489" t="str">
            <v>LU1788853916</v>
          </cell>
          <cell r="E3489" t="str">
            <v>14445</v>
          </cell>
          <cell r="F3489" t="str">
            <v>BNP Paribas Funds Local Emerging Bond</v>
          </cell>
          <cell r="G3489" t="str">
            <v>42232</v>
          </cell>
          <cell r="H3489" t="str">
            <v>BNP Paribas Funds Local Emerging Bond [Privilege EUR, C]</v>
          </cell>
          <cell r="I3489" t="str">
            <v>Launched</v>
          </cell>
          <cell r="J3489" t="str">
            <v>20180315</v>
          </cell>
          <cell r="K3489" t="str">
            <v>20130517</v>
          </cell>
          <cell r="L3489" t="str">
            <v/>
          </cell>
          <cell r="M3489" t="str">
            <v>Fixed Income</v>
          </cell>
          <cell r="N3489" t="str">
            <v>Capitalisation</v>
          </cell>
          <cell r="O3489" t="str">
            <v>Privilege EUR</v>
          </cell>
          <cell r="P3489" t="str">
            <v>EUR</v>
          </cell>
          <cell r="Q3489" t="str">
            <v>SICAV</v>
          </cell>
          <cell r="R3489" t="str">
            <v>N</v>
          </cell>
          <cell r="S3489" t="str">
            <v>Y</v>
          </cell>
          <cell r="T3489" t="str">
            <v>JPM GBI-EM Global Diversified (USD) RI</v>
          </cell>
          <cell r="U3489" t="str">
            <v/>
          </cell>
          <cell r="V3489" t="str">
            <v/>
          </cell>
          <cell r="W3489" t="str">
            <v>8</v>
          </cell>
          <cell r="X3489" t="str">
            <v>Category 2</v>
          </cell>
          <cell r="Y3489" t="str">
            <v>3</v>
          </cell>
          <cell r="Z3489" t="str">
            <v>0.87</v>
          </cell>
          <cell r="AA3489" t="str">
            <v/>
          </cell>
          <cell r="AB3489" t="str">
            <v>0.55</v>
          </cell>
          <cell r="AC3489" t="str">
            <v>0.55</v>
          </cell>
          <cell r="AD3489" t="str">
            <v/>
          </cell>
          <cell r="AE3489" t="str">
            <v/>
          </cell>
          <cell r="AF3489" t="str">
            <v/>
          </cell>
          <cell r="AG3489" t="str">
            <v/>
          </cell>
          <cell r="AH3489" t="str">
            <v>0.2</v>
          </cell>
          <cell r="AI3489" t="str">
            <v>0.2</v>
          </cell>
          <cell r="AJ3489" t="str">
            <v>0.05</v>
          </cell>
        </row>
        <row r="3490">
          <cell r="C3490" t="str">
            <v>PBWEML</v>
          </cell>
          <cell r="D3490" t="str">
            <v>LU1788854054</v>
          </cell>
          <cell r="E3490" t="str">
            <v>14445</v>
          </cell>
          <cell r="F3490" t="str">
            <v>BNP Paribas Funds Local Emerging Bond</v>
          </cell>
          <cell r="G3490" t="str">
            <v>42285</v>
          </cell>
          <cell r="H3490" t="str">
            <v>BNP Paribas Funds Local Emerging Bond [Privilege RH EUR, C]</v>
          </cell>
          <cell r="I3490" t="str">
            <v>Launched</v>
          </cell>
          <cell r="J3490" t="str">
            <v>20180427</v>
          </cell>
          <cell r="K3490" t="str">
            <v>20130517</v>
          </cell>
          <cell r="L3490" t="str">
            <v/>
          </cell>
          <cell r="M3490" t="str">
            <v>Fixed Income</v>
          </cell>
          <cell r="N3490" t="str">
            <v>Capitalisation</v>
          </cell>
          <cell r="O3490" t="str">
            <v>Privilege RH EUR</v>
          </cell>
          <cell r="P3490" t="str">
            <v>EUR</v>
          </cell>
          <cell r="Q3490" t="str">
            <v>SICAV</v>
          </cell>
          <cell r="R3490" t="str">
            <v>Y</v>
          </cell>
          <cell r="S3490" t="str">
            <v>Y</v>
          </cell>
          <cell r="T3490" t="str">
            <v>JPM GBI-EM Global Diversified (Hedged in EUR) (RI)</v>
          </cell>
          <cell r="U3490" t="str">
            <v/>
          </cell>
          <cell r="V3490" t="str">
            <v/>
          </cell>
          <cell r="W3490" t="str">
            <v>8</v>
          </cell>
          <cell r="X3490" t="str">
            <v>Category 2</v>
          </cell>
          <cell r="Y3490" t="str">
            <v>3</v>
          </cell>
          <cell r="Z3490" t="str">
            <v>0.87</v>
          </cell>
          <cell r="AA3490" t="str">
            <v/>
          </cell>
          <cell r="AB3490" t="str">
            <v>0.55</v>
          </cell>
          <cell r="AC3490" t="str">
            <v>0.55</v>
          </cell>
          <cell r="AD3490" t="str">
            <v/>
          </cell>
          <cell r="AE3490" t="str">
            <v/>
          </cell>
          <cell r="AF3490" t="str">
            <v/>
          </cell>
          <cell r="AG3490" t="str">
            <v/>
          </cell>
          <cell r="AH3490" t="str">
            <v>0.2</v>
          </cell>
          <cell r="AI3490" t="str">
            <v>0.2</v>
          </cell>
          <cell r="AJ3490" t="str">
            <v>0.05</v>
          </cell>
        </row>
        <row r="3491">
          <cell r="C3491" t="str">
            <v>PBWEML</v>
          </cell>
          <cell r="D3491" t="str">
            <v>LU2200550510</v>
          </cell>
          <cell r="E3491" t="str">
            <v>14445</v>
          </cell>
          <cell r="F3491" t="str">
            <v>BNP Paribas Funds Local Emerging Bond</v>
          </cell>
          <cell r="G3491" t="str">
            <v>44389</v>
          </cell>
          <cell r="H3491" t="str">
            <v>BNP Paribas Funds Local Emerging Bond [B MD, D]</v>
          </cell>
          <cell r="I3491" t="str">
            <v>Launched</v>
          </cell>
          <cell r="J3491" t="str">
            <v>20210408</v>
          </cell>
          <cell r="K3491" t="str">
            <v>20130517</v>
          </cell>
          <cell r="L3491" t="str">
            <v/>
          </cell>
          <cell r="M3491" t="str">
            <v>Fixed Income</v>
          </cell>
          <cell r="N3491" t="str">
            <v>Distribution</v>
          </cell>
          <cell r="O3491" t="str">
            <v>B MD</v>
          </cell>
          <cell r="P3491" t="str">
            <v>USD</v>
          </cell>
          <cell r="Q3491" t="str">
            <v>SICAV</v>
          </cell>
          <cell r="R3491" t="str">
            <v>N</v>
          </cell>
          <cell r="S3491" t="str">
            <v>Y</v>
          </cell>
          <cell r="T3491" t="str">
            <v>JPM GBI-EM Global Diversified (USD) RI</v>
          </cell>
          <cell r="U3491" t="str">
            <v/>
          </cell>
          <cell r="V3491" t="str">
            <v/>
          </cell>
          <cell r="W3491" t="str">
            <v>8</v>
          </cell>
          <cell r="X3491" t="str">
            <v>Category 2</v>
          </cell>
          <cell r="Y3491" t="str">
            <v>3</v>
          </cell>
          <cell r="Z3491" t="str">
            <v>2.52</v>
          </cell>
          <cell r="AA3491" t="str">
            <v/>
          </cell>
          <cell r="AB3491" t="str">
            <v>1.1</v>
          </cell>
          <cell r="AC3491" t="str">
            <v>1.1</v>
          </cell>
          <cell r="AD3491" t="str">
            <v/>
          </cell>
          <cell r="AE3491" t="str">
            <v/>
          </cell>
          <cell r="AF3491" t="str">
            <v/>
          </cell>
          <cell r="AG3491" t="str">
            <v/>
          </cell>
          <cell r="AH3491" t="str">
            <v>0.3</v>
          </cell>
          <cell r="AI3491" t="str">
            <v>0.3</v>
          </cell>
          <cell r="AJ3491" t="str">
            <v>0.05</v>
          </cell>
        </row>
        <row r="3492">
          <cell r="C3492" t="str">
            <v>PBWEML</v>
          </cell>
          <cell r="D3492" t="str">
            <v>LU2572685191</v>
          </cell>
          <cell r="E3492" t="str">
            <v>14445</v>
          </cell>
          <cell r="F3492" t="str">
            <v>BNP Paribas Funds Local Emerging Bond</v>
          </cell>
          <cell r="G3492" t="str">
            <v>101716</v>
          </cell>
          <cell r="H3492" t="str">
            <v>BNP Paribas Funds Local Emerging Bond [Classic GBP, D]</v>
          </cell>
          <cell r="I3492" t="str">
            <v>Launched</v>
          </cell>
          <cell r="J3492" t="str">
            <v>20231020</v>
          </cell>
          <cell r="K3492" t="str">
            <v>20130517</v>
          </cell>
          <cell r="L3492" t="str">
            <v/>
          </cell>
          <cell r="M3492" t="str">
            <v>Fixed Income</v>
          </cell>
          <cell r="N3492" t="str">
            <v>Distribution</v>
          </cell>
          <cell r="O3492" t="str">
            <v>Classic GBP</v>
          </cell>
          <cell r="P3492" t="str">
            <v>GBP</v>
          </cell>
          <cell r="Q3492" t="str">
            <v>SICAV</v>
          </cell>
          <cell r="R3492" t="str">
            <v>N</v>
          </cell>
          <cell r="S3492" t="str">
            <v>Y</v>
          </cell>
          <cell r="T3492" t="str">
            <v>JPM GBI-EM Global Diversified (USD) RI</v>
          </cell>
          <cell r="U3492" t="str">
            <v/>
          </cell>
          <cell r="V3492" t="str">
            <v/>
          </cell>
          <cell r="W3492" t="str">
            <v>8</v>
          </cell>
          <cell r="X3492" t="str">
            <v>Category 2</v>
          </cell>
          <cell r="Y3492" t="str">
            <v>3</v>
          </cell>
          <cell r="Z3492" t="str">
            <v>1.52</v>
          </cell>
          <cell r="AA3492" t="str">
            <v/>
          </cell>
          <cell r="AB3492" t="str">
            <v>1.1</v>
          </cell>
          <cell r="AC3492" t="str">
            <v>1.1</v>
          </cell>
          <cell r="AD3492" t="str">
            <v/>
          </cell>
          <cell r="AE3492" t="str">
            <v/>
          </cell>
          <cell r="AF3492" t="str">
            <v/>
          </cell>
          <cell r="AG3492" t="str">
            <v/>
          </cell>
          <cell r="AH3492" t="str">
            <v>0.3</v>
          </cell>
          <cell r="AI3492" t="str">
            <v>0.3</v>
          </cell>
          <cell r="AJ3492" t="str">
            <v>0.05</v>
          </cell>
        </row>
        <row r="3493">
          <cell r="C3493" t="str">
            <v>PBWEML</v>
          </cell>
          <cell r="D3493" t="str">
            <v>LU2572685944</v>
          </cell>
          <cell r="E3493" t="str">
            <v>14445</v>
          </cell>
          <cell r="F3493" t="str">
            <v>BNP Paribas Funds Local Emerging Bond</v>
          </cell>
          <cell r="G3493" t="str">
            <v>101717</v>
          </cell>
          <cell r="H3493" t="str">
            <v>BNP Paribas Funds Local Emerging Bond [I EUR, C]</v>
          </cell>
          <cell r="I3493" t="str">
            <v>Launched</v>
          </cell>
          <cell r="J3493" t="str">
            <v>20250711</v>
          </cell>
          <cell r="K3493" t="str">
            <v>20130517</v>
          </cell>
          <cell r="L3493" t="str">
            <v/>
          </cell>
          <cell r="M3493" t="str">
            <v>Fixed Income</v>
          </cell>
          <cell r="N3493" t="str">
            <v>Capitalisation</v>
          </cell>
          <cell r="O3493" t="str">
            <v>I EUR</v>
          </cell>
          <cell r="P3493" t="str">
            <v>EUR</v>
          </cell>
          <cell r="Q3493" t="str">
            <v>SICAV</v>
          </cell>
          <cell r="R3493" t="str">
            <v>N</v>
          </cell>
          <cell r="S3493" t="str">
            <v>Y</v>
          </cell>
          <cell r="T3493" t="str">
            <v>JPM GBI-EM Global Diversified (USD) RI</v>
          </cell>
          <cell r="U3493" t="str">
            <v/>
          </cell>
          <cell r="V3493" t="str">
            <v/>
          </cell>
          <cell r="W3493" t="str">
            <v>8</v>
          </cell>
          <cell r="X3493" t="str">
            <v>Category 2</v>
          </cell>
          <cell r="Y3493" t="str">
            <v>3</v>
          </cell>
          <cell r="Z3493" t="str">
            <v>0.79</v>
          </cell>
          <cell r="AA3493" t="str">
            <v/>
          </cell>
          <cell r="AB3493" t="str">
            <v>0.55</v>
          </cell>
          <cell r="AC3493" t="str">
            <v>0.55</v>
          </cell>
          <cell r="AD3493" t="str">
            <v/>
          </cell>
          <cell r="AE3493" t="str">
            <v/>
          </cell>
          <cell r="AF3493" t="str">
            <v/>
          </cell>
          <cell r="AG3493" t="str">
            <v/>
          </cell>
          <cell r="AH3493" t="str">
            <v>0.17</v>
          </cell>
          <cell r="AI3493" t="str">
            <v>0.17</v>
          </cell>
          <cell r="AJ3493" t="str">
            <v>0.01</v>
          </cell>
        </row>
        <row r="3494">
          <cell r="C3494" t="str">
            <v>PBWEML</v>
          </cell>
          <cell r="D3494" t="str">
            <v>LU2585802817</v>
          </cell>
          <cell r="E3494" t="str">
            <v>14445</v>
          </cell>
          <cell r="F3494" t="str">
            <v>BNP Paribas Funds Local Emerging Bond</v>
          </cell>
          <cell r="G3494" t="str">
            <v>101846</v>
          </cell>
          <cell r="H3494" t="str">
            <v>BNP Paribas Funds Local Emerging Bond [X EUR, C]</v>
          </cell>
          <cell r="I3494" t="str">
            <v>Launched</v>
          </cell>
          <cell r="J3494" t="str">
            <v>20230919</v>
          </cell>
          <cell r="K3494" t="str">
            <v>20130517</v>
          </cell>
          <cell r="L3494" t="str">
            <v/>
          </cell>
          <cell r="M3494" t="str">
            <v>Fixed Income</v>
          </cell>
          <cell r="N3494" t="str">
            <v>Capitalisation</v>
          </cell>
          <cell r="O3494" t="str">
            <v>X EUR</v>
          </cell>
          <cell r="P3494" t="str">
            <v>EUR</v>
          </cell>
          <cell r="Q3494" t="str">
            <v>SICAV</v>
          </cell>
          <cell r="R3494" t="str">
            <v>N</v>
          </cell>
          <cell r="S3494" t="str">
            <v>Y</v>
          </cell>
          <cell r="T3494" t="str">
            <v>JPM GBI-EM Global Diversified (USD) RI</v>
          </cell>
          <cell r="U3494" t="str">
            <v/>
          </cell>
          <cell r="V3494" t="str">
            <v/>
          </cell>
          <cell r="W3494" t="str">
            <v>8</v>
          </cell>
          <cell r="X3494" t="str">
            <v>Category 2</v>
          </cell>
          <cell r="Y3494" t="str">
            <v>3</v>
          </cell>
          <cell r="Z3494" t="str">
            <v>0.24</v>
          </cell>
          <cell r="AA3494" t="str">
            <v/>
          </cell>
          <cell r="AB3494" t="str">
            <v>0</v>
          </cell>
          <cell r="AC3494" t="str">
            <v>0</v>
          </cell>
          <cell r="AD3494" t="str">
            <v/>
          </cell>
          <cell r="AE3494" t="str">
            <v/>
          </cell>
          <cell r="AF3494" t="str">
            <v/>
          </cell>
          <cell r="AG3494" t="str">
            <v/>
          </cell>
          <cell r="AH3494" t="str">
            <v>0.17</v>
          </cell>
          <cell r="AI3494" t="str">
            <v>0.17</v>
          </cell>
          <cell r="AJ3494" t="str">
            <v>0.01</v>
          </cell>
        </row>
        <row r="3495">
          <cell r="C3495" t="str">
            <v>PVEMAI</v>
          </cell>
          <cell r="D3495" t="str">
            <v>LU1270633115</v>
          </cell>
          <cell r="E3495" t="str">
            <v>15230</v>
          </cell>
          <cell r="F3495" t="str">
            <v>BNP Paribas Funds Multi-Asset Opportunities</v>
          </cell>
          <cell r="G3495" t="str">
            <v>26615</v>
          </cell>
          <cell r="H3495" t="str">
            <v>BNP Paribas Funds Multi-Asset Opportunities [Classic, C]</v>
          </cell>
          <cell r="I3495" t="str">
            <v>Launched</v>
          </cell>
          <cell r="J3495" t="str">
            <v>20160425</v>
          </cell>
          <cell r="K3495" t="str">
            <v>20160425</v>
          </cell>
          <cell r="L3495" t="str">
            <v/>
          </cell>
          <cell r="M3495" t="str">
            <v>Balanced</v>
          </cell>
          <cell r="N3495" t="str">
            <v>Capitalisation</v>
          </cell>
          <cell r="O3495" t="str">
            <v>Classic</v>
          </cell>
          <cell r="P3495" t="str">
            <v>USD</v>
          </cell>
          <cell r="Q3495" t="str">
            <v>SICAV</v>
          </cell>
          <cell r="R3495" t="str">
            <v>N</v>
          </cell>
          <cell r="S3495" t="str">
            <v>Y</v>
          </cell>
          <cell r="T3495" t="str">
            <v>No Benchmark</v>
          </cell>
          <cell r="U3495" t="str">
            <v/>
          </cell>
          <cell r="V3495" t="str">
            <v/>
          </cell>
          <cell r="W3495" t="str">
            <v>8</v>
          </cell>
          <cell r="X3495" t="str">
            <v>Category 2</v>
          </cell>
          <cell r="Y3495" t="str">
            <v>3</v>
          </cell>
          <cell r="Z3495" t="str">
            <v>1.76</v>
          </cell>
          <cell r="AA3495" t="str">
            <v/>
          </cell>
          <cell r="AB3495" t="str">
            <v>1.25</v>
          </cell>
          <cell r="AC3495" t="str">
            <v>1.25</v>
          </cell>
          <cell r="AD3495" t="str">
            <v/>
          </cell>
          <cell r="AE3495" t="str">
            <v/>
          </cell>
          <cell r="AF3495" t="str">
            <v/>
          </cell>
          <cell r="AG3495" t="str">
            <v/>
          </cell>
          <cell r="AH3495" t="str">
            <v>0.35</v>
          </cell>
          <cell r="AI3495" t="str">
            <v>0.35</v>
          </cell>
          <cell r="AJ3495" t="str">
            <v>0.05</v>
          </cell>
        </row>
        <row r="3496">
          <cell r="C3496" t="str">
            <v>PVEMAI</v>
          </cell>
          <cell r="D3496" t="str">
            <v>LU1270633388</v>
          </cell>
          <cell r="E3496" t="str">
            <v>15230</v>
          </cell>
          <cell r="F3496" t="str">
            <v>BNP Paribas Funds Multi-Asset Opportunities</v>
          </cell>
          <cell r="G3496" t="str">
            <v>28175</v>
          </cell>
          <cell r="H3496" t="str">
            <v>BNP Paribas Funds Multi-Asset Opportunities [Classic, D]</v>
          </cell>
          <cell r="I3496" t="str">
            <v>Launched</v>
          </cell>
          <cell r="J3496" t="str">
            <v>20160425</v>
          </cell>
          <cell r="K3496" t="str">
            <v>20160425</v>
          </cell>
          <cell r="L3496" t="str">
            <v/>
          </cell>
          <cell r="M3496" t="str">
            <v>Balanced</v>
          </cell>
          <cell r="N3496" t="str">
            <v>Distribution</v>
          </cell>
          <cell r="O3496" t="str">
            <v>Classic</v>
          </cell>
          <cell r="P3496" t="str">
            <v>USD</v>
          </cell>
          <cell r="Q3496" t="str">
            <v>SICAV</v>
          </cell>
          <cell r="R3496" t="str">
            <v>N</v>
          </cell>
          <cell r="S3496" t="str">
            <v>Y</v>
          </cell>
          <cell r="T3496" t="str">
            <v>No Benchmark</v>
          </cell>
          <cell r="U3496" t="str">
            <v/>
          </cell>
          <cell r="V3496" t="str">
            <v/>
          </cell>
          <cell r="W3496" t="str">
            <v>8</v>
          </cell>
          <cell r="X3496" t="str">
            <v>Category 2</v>
          </cell>
          <cell r="Y3496" t="str">
            <v>3</v>
          </cell>
          <cell r="Z3496" t="str">
            <v>1.76</v>
          </cell>
          <cell r="AA3496" t="str">
            <v/>
          </cell>
          <cell r="AB3496" t="str">
            <v>1.25</v>
          </cell>
          <cell r="AC3496" t="str">
            <v>1.25</v>
          </cell>
          <cell r="AD3496" t="str">
            <v/>
          </cell>
          <cell r="AE3496" t="str">
            <v/>
          </cell>
          <cell r="AF3496" t="str">
            <v/>
          </cell>
          <cell r="AG3496" t="str">
            <v/>
          </cell>
          <cell r="AH3496" t="str">
            <v>0.35</v>
          </cell>
          <cell r="AI3496" t="str">
            <v>0.35</v>
          </cell>
          <cell r="AJ3496" t="str">
            <v>0.05</v>
          </cell>
        </row>
        <row r="3497">
          <cell r="C3497" t="str">
            <v>PVEMAI</v>
          </cell>
          <cell r="D3497" t="str">
            <v>LU1270633545</v>
          </cell>
          <cell r="E3497" t="str">
            <v>15230</v>
          </cell>
          <cell r="F3497" t="str">
            <v>BNP Paribas Funds Multi-Asset Opportunities</v>
          </cell>
          <cell r="G3497" t="str">
            <v>28176</v>
          </cell>
          <cell r="H3497" t="str">
            <v>BNP Paribas Funds Multi-Asset Opportunities [Classic MD, D]</v>
          </cell>
          <cell r="I3497" t="str">
            <v>Launched</v>
          </cell>
          <cell r="J3497" t="str">
            <v>20160425</v>
          </cell>
          <cell r="K3497" t="str">
            <v>20160425</v>
          </cell>
          <cell r="L3497" t="str">
            <v/>
          </cell>
          <cell r="M3497" t="str">
            <v>Balanced</v>
          </cell>
          <cell r="N3497" t="str">
            <v>Distribution</v>
          </cell>
          <cell r="O3497" t="str">
            <v>Classic MD</v>
          </cell>
          <cell r="P3497" t="str">
            <v>USD</v>
          </cell>
          <cell r="Q3497" t="str">
            <v>SICAV</v>
          </cell>
          <cell r="R3497" t="str">
            <v>N</v>
          </cell>
          <cell r="S3497" t="str">
            <v>Y</v>
          </cell>
          <cell r="T3497" t="str">
            <v>No Benchmark</v>
          </cell>
          <cell r="U3497" t="str">
            <v/>
          </cell>
          <cell r="V3497" t="str">
            <v/>
          </cell>
          <cell r="W3497" t="str">
            <v>8</v>
          </cell>
          <cell r="X3497" t="str">
            <v>Category 2</v>
          </cell>
          <cell r="Y3497" t="str">
            <v>3</v>
          </cell>
          <cell r="Z3497" t="str">
            <v>1.76</v>
          </cell>
          <cell r="AA3497" t="str">
            <v/>
          </cell>
          <cell r="AB3497" t="str">
            <v>1.25</v>
          </cell>
          <cell r="AC3497" t="str">
            <v>1.25</v>
          </cell>
          <cell r="AD3497" t="str">
            <v/>
          </cell>
          <cell r="AE3497" t="str">
            <v/>
          </cell>
          <cell r="AF3497" t="str">
            <v/>
          </cell>
          <cell r="AG3497" t="str">
            <v/>
          </cell>
          <cell r="AH3497" t="str">
            <v>0.35</v>
          </cell>
          <cell r="AI3497" t="str">
            <v>0.35</v>
          </cell>
          <cell r="AJ3497" t="str">
            <v>0.05</v>
          </cell>
        </row>
        <row r="3498">
          <cell r="C3498" t="str">
            <v>PVEMAI</v>
          </cell>
          <cell r="D3498" t="str">
            <v>LU1270634519</v>
          </cell>
          <cell r="E3498" t="str">
            <v>15230</v>
          </cell>
          <cell r="F3498" t="str">
            <v>BNP Paribas Funds Multi-Asset Opportunities</v>
          </cell>
          <cell r="G3498" t="str">
            <v>28180</v>
          </cell>
          <cell r="H3498" t="str">
            <v>BNP Paribas Funds Multi-Asset Opportunities [Classic HKD MD, D]</v>
          </cell>
          <cell r="I3498" t="str">
            <v>Launched</v>
          </cell>
          <cell r="J3498" t="str">
            <v>20160425</v>
          </cell>
          <cell r="K3498" t="str">
            <v>20160425</v>
          </cell>
          <cell r="L3498" t="str">
            <v/>
          </cell>
          <cell r="M3498" t="str">
            <v>Balanced</v>
          </cell>
          <cell r="N3498" t="str">
            <v>Distribution</v>
          </cell>
          <cell r="O3498" t="str">
            <v>Classic HKD MD</v>
          </cell>
          <cell r="P3498" t="str">
            <v>HKD</v>
          </cell>
          <cell r="Q3498" t="str">
            <v>SICAV</v>
          </cell>
          <cell r="R3498" t="str">
            <v>N</v>
          </cell>
          <cell r="S3498" t="str">
            <v>Y</v>
          </cell>
          <cell r="T3498" t="str">
            <v>No Benchmark</v>
          </cell>
          <cell r="U3498" t="str">
            <v/>
          </cell>
          <cell r="V3498" t="str">
            <v/>
          </cell>
          <cell r="W3498" t="str">
            <v>8</v>
          </cell>
          <cell r="X3498" t="str">
            <v>Category 2</v>
          </cell>
          <cell r="Y3498" t="str">
            <v>3</v>
          </cell>
          <cell r="Z3498" t="str">
            <v>1.76</v>
          </cell>
          <cell r="AA3498" t="str">
            <v/>
          </cell>
          <cell r="AB3498" t="str">
            <v>1.25</v>
          </cell>
          <cell r="AC3498" t="str">
            <v>1.25</v>
          </cell>
          <cell r="AD3498" t="str">
            <v/>
          </cell>
          <cell r="AE3498" t="str">
            <v/>
          </cell>
          <cell r="AF3498" t="str">
            <v/>
          </cell>
          <cell r="AG3498" t="str">
            <v/>
          </cell>
          <cell r="AH3498" t="str">
            <v>0.35</v>
          </cell>
          <cell r="AI3498" t="str">
            <v>0.35</v>
          </cell>
          <cell r="AJ3498" t="str">
            <v>0.05</v>
          </cell>
        </row>
        <row r="3499">
          <cell r="C3499" t="str">
            <v>PVEMAI</v>
          </cell>
          <cell r="D3499" t="str">
            <v>LU1270634949</v>
          </cell>
          <cell r="E3499" t="str">
            <v>15230</v>
          </cell>
          <cell r="F3499" t="str">
            <v>BNP Paribas Funds Multi-Asset Opportunities</v>
          </cell>
          <cell r="G3499" t="str">
            <v>28182</v>
          </cell>
          <cell r="H3499" t="str">
            <v>BNP Paribas Funds Multi-Asset Opportunities [Classic RH AUD MD, D]</v>
          </cell>
          <cell r="I3499" t="str">
            <v>Launched</v>
          </cell>
          <cell r="J3499" t="str">
            <v>20160425</v>
          </cell>
          <cell r="K3499" t="str">
            <v>20160425</v>
          </cell>
          <cell r="L3499" t="str">
            <v/>
          </cell>
          <cell r="M3499" t="str">
            <v>Balanced</v>
          </cell>
          <cell r="N3499" t="str">
            <v>Distribution</v>
          </cell>
          <cell r="O3499" t="str">
            <v>Classic RH AUD MD</v>
          </cell>
          <cell r="P3499" t="str">
            <v>AUD</v>
          </cell>
          <cell r="Q3499" t="str">
            <v>SICAV</v>
          </cell>
          <cell r="R3499" t="str">
            <v>Y</v>
          </cell>
          <cell r="S3499" t="str">
            <v>Y</v>
          </cell>
          <cell r="T3499" t="str">
            <v>No Benchmark</v>
          </cell>
          <cell r="U3499" t="str">
            <v/>
          </cell>
          <cell r="V3499" t="str">
            <v/>
          </cell>
          <cell r="W3499" t="str">
            <v>8</v>
          </cell>
          <cell r="X3499" t="str">
            <v>Category 2</v>
          </cell>
          <cell r="Y3499" t="str">
            <v>3</v>
          </cell>
          <cell r="Z3499" t="str">
            <v>1.76</v>
          </cell>
          <cell r="AA3499" t="str">
            <v/>
          </cell>
          <cell r="AB3499" t="str">
            <v>1.25</v>
          </cell>
          <cell r="AC3499" t="str">
            <v>1.25</v>
          </cell>
          <cell r="AD3499" t="str">
            <v/>
          </cell>
          <cell r="AE3499" t="str">
            <v/>
          </cell>
          <cell r="AF3499" t="str">
            <v/>
          </cell>
          <cell r="AG3499" t="str">
            <v/>
          </cell>
          <cell r="AH3499" t="str">
            <v>0.35</v>
          </cell>
          <cell r="AI3499" t="str">
            <v>0.35</v>
          </cell>
          <cell r="AJ3499" t="str">
            <v>0.05</v>
          </cell>
        </row>
        <row r="3500">
          <cell r="C3500" t="str">
            <v>PVEMAI</v>
          </cell>
          <cell r="D3500" t="str">
            <v>LU1270635169</v>
          </cell>
          <cell r="E3500" t="str">
            <v>15230</v>
          </cell>
          <cell r="F3500" t="str">
            <v>BNP Paribas Funds Multi-Asset Opportunities</v>
          </cell>
          <cell r="G3500" t="str">
            <v>28183</v>
          </cell>
          <cell r="H3500" t="str">
            <v>BNP Paribas Funds Multi-Asset Opportunities [Classic RH CNH MD, D]</v>
          </cell>
          <cell r="I3500" t="str">
            <v>Launched</v>
          </cell>
          <cell r="J3500" t="str">
            <v>20160425</v>
          </cell>
          <cell r="K3500" t="str">
            <v>20160425</v>
          </cell>
          <cell r="L3500" t="str">
            <v/>
          </cell>
          <cell r="M3500" t="str">
            <v>Balanced</v>
          </cell>
          <cell r="N3500" t="str">
            <v>Distribution</v>
          </cell>
          <cell r="O3500" t="str">
            <v>Classic RH CNH MD</v>
          </cell>
          <cell r="P3500" t="str">
            <v>CNH</v>
          </cell>
          <cell r="Q3500" t="str">
            <v>SICAV</v>
          </cell>
          <cell r="R3500" t="str">
            <v>Y</v>
          </cell>
          <cell r="S3500" t="str">
            <v>Y</v>
          </cell>
          <cell r="T3500" t="str">
            <v>No Benchmark</v>
          </cell>
          <cell r="U3500" t="str">
            <v/>
          </cell>
          <cell r="V3500" t="str">
            <v/>
          </cell>
          <cell r="W3500" t="str">
            <v>8</v>
          </cell>
          <cell r="X3500" t="str">
            <v>Category 2</v>
          </cell>
          <cell r="Y3500" t="str">
            <v>3</v>
          </cell>
          <cell r="Z3500" t="str">
            <v>1.76</v>
          </cell>
          <cell r="AA3500" t="str">
            <v/>
          </cell>
          <cell r="AB3500" t="str">
            <v>1.25</v>
          </cell>
          <cell r="AC3500" t="str">
            <v>1.25</v>
          </cell>
          <cell r="AD3500" t="str">
            <v/>
          </cell>
          <cell r="AE3500" t="str">
            <v/>
          </cell>
          <cell r="AF3500" t="str">
            <v/>
          </cell>
          <cell r="AG3500" t="str">
            <v/>
          </cell>
          <cell r="AH3500" t="str">
            <v>0.35</v>
          </cell>
          <cell r="AI3500" t="str">
            <v>0.35</v>
          </cell>
          <cell r="AJ3500" t="str">
            <v>0.05</v>
          </cell>
        </row>
        <row r="3501">
          <cell r="C3501" t="str">
            <v>PVEMAI</v>
          </cell>
          <cell r="D3501" t="str">
            <v>LU1270635672</v>
          </cell>
          <cell r="E3501" t="str">
            <v>15230</v>
          </cell>
          <cell r="F3501" t="str">
            <v>BNP Paribas Funds Multi-Asset Opportunities</v>
          </cell>
          <cell r="G3501" t="str">
            <v>28185</v>
          </cell>
          <cell r="H3501" t="str">
            <v>BNP Paribas Funds Multi-Asset Opportunities [Classic RH SGD MD, D]</v>
          </cell>
          <cell r="I3501" t="str">
            <v>Launched</v>
          </cell>
          <cell r="J3501" t="str">
            <v>20160425</v>
          </cell>
          <cell r="K3501" t="str">
            <v>20160425</v>
          </cell>
          <cell r="L3501" t="str">
            <v/>
          </cell>
          <cell r="M3501" t="str">
            <v>Balanced</v>
          </cell>
          <cell r="N3501" t="str">
            <v>Distribution</v>
          </cell>
          <cell r="O3501" t="str">
            <v>Classic RH SGD MD</v>
          </cell>
          <cell r="P3501" t="str">
            <v>SGD</v>
          </cell>
          <cell r="Q3501" t="str">
            <v>SICAV</v>
          </cell>
          <cell r="R3501" t="str">
            <v>Y</v>
          </cell>
          <cell r="S3501" t="str">
            <v>Y</v>
          </cell>
          <cell r="T3501" t="str">
            <v>No Benchmark</v>
          </cell>
          <cell r="U3501" t="str">
            <v/>
          </cell>
          <cell r="V3501" t="str">
            <v/>
          </cell>
          <cell r="W3501" t="str">
            <v>8</v>
          </cell>
          <cell r="X3501" t="str">
            <v>Category 2</v>
          </cell>
          <cell r="Y3501" t="str">
            <v>3</v>
          </cell>
          <cell r="Z3501" t="str">
            <v>1.76</v>
          </cell>
          <cell r="AA3501" t="str">
            <v/>
          </cell>
          <cell r="AB3501" t="str">
            <v>1.25</v>
          </cell>
          <cell r="AC3501" t="str">
            <v>1.25</v>
          </cell>
          <cell r="AD3501" t="str">
            <v/>
          </cell>
          <cell r="AE3501" t="str">
            <v/>
          </cell>
          <cell r="AF3501" t="str">
            <v/>
          </cell>
          <cell r="AG3501" t="str">
            <v/>
          </cell>
          <cell r="AH3501" t="str">
            <v>0.35</v>
          </cell>
          <cell r="AI3501" t="str">
            <v>0.35</v>
          </cell>
          <cell r="AJ3501" t="str">
            <v>0.05</v>
          </cell>
        </row>
        <row r="3502">
          <cell r="C3502" t="str">
            <v>PVEMAI</v>
          </cell>
          <cell r="D3502" t="str">
            <v>LU1270635839</v>
          </cell>
          <cell r="E3502" t="str">
            <v>15230</v>
          </cell>
          <cell r="F3502" t="str">
            <v>BNP Paribas Funds Multi-Asset Opportunities</v>
          </cell>
          <cell r="G3502" t="str">
            <v>26618</v>
          </cell>
          <cell r="H3502" t="str">
            <v>BNP Paribas Funds Multi-Asset Opportunities [N, C]</v>
          </cell>
          <cell r="I3502" t="str">
            <v>Launched</v>
          </cell>
          <cell r="J3502" t="str">
            <v>20160425</v>
          </cell>
          <cell r="K3502" t="str">
            <v>20160425</v>
          </cell>
          <cell r="L3502" t="str">
            <v/>
          </cell>
          <cell r="M3502" t="str">
            <v>Balanced</v>
          </cell>
          <cell r="N3502" t="str">
            <v>Capitalisation</v>
          </cell>
          <cell r="O3502" t="str">
            <v>N</v>
          </cell>
          <cell r="P3502" t="str">
            <v>USD</v>
          </cell>
          <cell r="Q3502" t="str">
            <v>SICAV</v>
          </cell>
          <cell r="R3502" t="str">
            <v>N</v>
          </cell>
          <cell r="S3502" t="str">
            <v>Y</v>
          </cell>
          <cell r="T3502" t="str">
            <v>No Benchmark</v>
          </cell>
          <cell r="U3502" t="str">
            <v/>
          </cell>
          <cell r="V3502" t="str">
            <v/>
          </cell>
          <cell r="W3502" t="str">
            <v>8</v>
          </cell>
          <cell r="X3502" t="str">
            <v>Category 2</v>
          </cell>
          <cell r="Y3502" t="str">
            <v>3</v>
          </cell>
          <cell r="Z3502" t="str">
            <v>2.51</v>
          </cell>
          <cell r="AA3502" t="str">
            <v/>
          </cell>
          <cell r="AB3502" t="str">
            <v>1.25</v>
          </cell>
          <cell r="AC3502" t="str">
            <v>1.25</v>
          </cell>
          <cell r="AD3502" t="str">
            <v/>
          </cell>
          <cell r="AE3502" t="str">
            <v/>
          </cell>
          <cell r="AF3502" t="str">
            <v/>
          </cell>
          <cell r="AG3502" t="str">
            <v/>
          </cell>
          <cell r="AH3502" t="str">
            <v>0.35</v>
          </cell>
          <cell r="AI3502" t="str">
            <v>0.35</v>
          </cell>
          <cell r="AJ3502" t="str">
            <v>0.05</v>
          </cell>
        </row>
        <row r="3503">
          <cell r="C3503" t="str">
            <v>PVEMAI</v>
          </cell>
          <cell r="D3503" t="str">
            <v>LU1270636050</v>
          </cell>
          <cell r="E3503" t="str">
            <v>15230</v>
          </cell>
          <cell r="F3503" t="str">
            <v>BNP Paribas Funds Multi-Asset Opportunities</v>
          </cell>
          <cell r="G3503" t="str">
            <v>26617</v>
          </cell>
          <cell r="H3503" t="str">
            <v>BNP Paribas Funds Multi-Asset Opportunities [Privilege, C]</v>
          </cell>
          <cell r="I3503" t="str">
            <v>Launched</v>
          </cell>
          <cell r="J3503" t="str">
            <v>20160425</v>
          </cell>
          <cell r="K3503" t="str">
            <v>20160425</v>
          </cell>
          <cell r="L3503" t="str">
            <v/>
          </cell>
          <cell r="M3503" t="str">
            <v>Balanced</v>
          </cell>
          <cell r="N3503" t="str">
            <v>Capitalisation</v>
          </cell>
          <cell r="O3503" t="str">
            <v>Privilege</v>
          </cell>
          <cell r="P3503" t="str">
            <v>USD</v>
          </cell>
          <cell r="Q3503" t="str">
            <v>SICAV</v>
          </cell>
          <cell r="R3503" t="str">
            <v>N</v>
          </cell>
          <cell r="S3503" t="str">
            <v>Y</v>
          </cell>
          <cell r="T3503" t="str">
            <v>No Benchmark</v>
          </cell>
          <cell r="U3503" t="str">
            <v/>
          </cell>
          <cell r="V3503" t="str">
            <v/>
          </cell>
          <cell r="W3503" t="str">
            <v>8</v>
          </cell>
          <cell r="X3503" t="str">
            <v>Category 2</v>
          </cell>
          <cell r="Y3503" t="str">
            <v>3</v>
          </cell>
          <cell r="Z3503" t="str">
            <v>1.06</v>
          </cell>
          <cell r="AA3503" t="str">
            <v/>
          </cell>
          <cell r="AB3503" t="str">
            <v>0.65</v>
          </cell>
          <cell r="AC3503" t="str">
            <v>0.65</v>
          </cell>
          <cell r="AD3503" t="str">
            <v/>
          </cell>
          <cell r="AE3503" t="str">
            <v/>
          </cell>
          <cell r="AF3503" t="str">
            <v/>
          </cell>
          <cell r="AG3503" t="str">
            <v/>
          </cell>
          <cell r="AH3503" t="str">
            <v>0.25</v>
          </cell>
          <cell r="AI3503" t="str">
            <v>0.25</v>
          </cell>
          <cell r="AJ3503" t="str">
            <v>0.05</v>
          </cell>
        </row>
        <row r="3504">
          <cell r="C3504" t="str">
            <v>PVEMAI</v>
          </cell>
          <cell r="D3504" t="str">
            <v>LU1270636217</v>
          </cell>
          <cell r="E3504" t="str">
            <v>15230</v>
          </cell>
          <cell r="F3504" t="str">
            <v>BNP Paribas Funds Multi-Asset Opportunities</v>
          </cell>
          <cell r="G3504" t="str">
            <v>26619</v>
          </cell>
          <cell r="H3504" t="str">
            <v>BNP Paribas Funds Multi-Asset Opportunities [I, C]</v>
          </cell>
          <cell r="I3504" t="str">
            <v>Launched</v>
          </cell>
          <cell r="J3504" t="str">
            <v>20160425</v>
          </cell>
          <cell r="K3504" t="str">
            <v>20160425</v>
          </cell>
          <cell r="L3504" t="str">
            <v/>
          </cell>
          <cell r="M3504" t="str">
            <v>Balanced</v>
          </cell>
          <cell r="N3504" t="str">
            <v>Capitalisation</v>
          </cell>
          <cell r="O3504" t="str">
            <v>I</v>
          </cell>
          <cell r="P3504" t="str">
            <v>USD</v>
          </cell>
          <cell r="Q3504" t="str">
            <v>SICAV</v>
          </cell>
          <cell r="R3504" t="str">
            <v>N</v>
          </cell>
          <cell r="S3504" t="str">
            <v>Y</v>
          </cell>
          <cell r="T3504" t="str">
            <v>No Benchmark</v>
          </cell>
          <cell r="U3504" t="str">
            <v/>
          </cell>
          <cell r="V3504" t="str">
            <v/>
          </cell>
          <cell r="W3504" t="str">
            <v>8</v>
          </cell>
          <cell r="X3504" t="str">
            <v>Category 2</v>
          </cell>
          <cell r="Y3504" t="str">
            <v>3</v>
          </cell>
          <cell r="Z3504" t="str">
            <v>0.91</v>
          </cell>
          <cell r="AA3504" t="str">
            <v/>
          </cell>
          <cell r="AB3504" t="str">
            <v>0.6</v>
          </cell>
          <cell r="AC3504" t="str">
            <v>0.6</v>
          </cell>
          <cell r="AD3504" t="str">
            <v/>
          </cell>
          <cell r="AE3504" t="str">
            <v/>
          </cell>
          <cell r="AF3504" t="str">
            <v/>
          </cell>
          <cell r="AG3504" t="str">
            <v/>
          </cell>
          <cell r="AH3504" t="str">
            <v>0.2</v>
          </cell>
          <cell r="AI3504" t="str">
            <v>0.2</v>
          </cell>
          <cell r="AJ3504" t="str">
            <v>0.01</v>
          </cell>
        </row>
        <row r="3505">
          <cell r="C3505" t="str">
            <v>PVEMAI</v>
          </cell>
          <cell r="D3505" t="str">
            <v>LU1270636480</v>
          </cell>
          <cell r="E3505" t="str">
            <v>15230</v>
          </cell>
          <cell r="F3505" t="str">
            <v>BNP Paribas Funds Multi-Asset Opportunities</v>
          </cell>
          <cell r="G3505" t="str">
            <v>26616</v>
          </cell>
          <cell r="H3505" t="str">
            <v>BNP Paribas Funds Multi-Asset Opportunities [X, C]</v>
          </cell>
          <cell r="I3505" t="str">
            <v>Launched</v>
          </cell>
          <cell r="J3505" t="str">
            <v>20160425</v>
          </cell>
          <cell r="K3505" t="str">
            <v>20160425</v>
          </cell>
          <cell r="L3505" t="str">
            <v/>
          </cell>
          <cell r="M3505" t="str">
            <v>Balanced</v>
          </cell>
          <cell r="N3505" t="str">
            <v>Capitalisation</v>
          </cell>
          <cell r="O3505" t="str">
            <v>X</v>
          </cell>
          <cell r="P3505" t="str">
            <v>USD</v>
          </cell>
          <cell r="Q3505" t="str">
            <v>SICAV</v>
          </cell>
          <cell r="R3505" t="str">
            <v>N</v>
          </cell>
          <cell r="S3505" t="str">
            <v>Y</v>
          </cell>
          <cell r="T3505" t="str">
            <v>No Benchmark</v>
          </cell>
          <cell r="U3505" t="str">
            <v/>
          </cell>
          <cell r="V3505" t="str">
            <v/>
          </cell>
          <cell r="W3505" t="str">
            <v>8</v>
          </cell>
          <cell r="X3505" t="str">
            <v>Category 2</v>
          </cell>
          <cell r="Y3505" t="str">
            <v>3</v>
          </cell>
          <cell r="Z3505" t="str">
            <v>0.31</v>
          </cell>
          <cell r="AA3505" t="str">
            <v/>
          </cell>
          <cell r="AB3505" t="str">
            <v>0</v>
          </cell>
          <cell r="AC3505" t="str">
            <v>0</v>
          </cell>
          <cell r="AD3505" t="str">
            <v/>
          </cell>
          <cell r="AE3505" t="str">
            <v/>
          </cell>
          <cell r="AF3505" t="str">
            <v/>
          </cell>
          <cell r="AG3505" t="str">
            <v/>
          </cell>
          <cell r="AH3505" t="str">
            <v>0.2</v>
          </cell>
          <cell r="AI3505" t="str">
            <v>0.2</v>
          </cell>
          <cell r="AJ3505" t="str">
            <v>0.01</v>
          </cell>
        </row>
        <row r="3506">
          <cell r="C3506" t="str">
            <v>PVEMAI</v>
          </cell>
          <cell r="D3506" t="str">
            <v>LU1342920672</v>
          </cell>
          <cell r="E3506" t="str">
            <v>15230</v>
          </cell>
          <cell r="F3506" t="str">
            <v>BNP Paribas Funds Multi-Asset Opportunities</v>
          </cell>
          <cell r="G3506" t="str">
            <v>28718</v>
          </cell>
          <cell r="H3506" t="str">
            <v>BNP Paribas Funds Multi-Asset Opportunities [Classic EUR, C]</v>
          </cell>
          <cell r="I3506" t="str">
            <v>Launched</v>
          </cell>
          <cell r="J3506" t="str">
            <v>20160425</v>
          </cell>
          <cell r="K3506" t="str">
            <v>20160425</v>
          </cell>
          <cell r="L3506" t="str">
            <v/>
          </cell>
          <cell r="M3506" t="str">
            <v>Balanced</v>
          </cell>
          <cell r="N3506" t="str">
            <v>Capitalisation</v>
          </cell>
          <cell r="O3506" t="str">
            <v>Classic EUR</v>
          </cell>
          <cell r="P3506" t="str">
            <v>EUR</v>
          </cell>
          <cell r="Q3506" t="str">
            <v>SICAV</v>
          </cell>
          <cell r="R3506" t="str">
            <v>N</v>
          </cell>
          <cell r="S3506" t="str">
            <v>Y</v>
          </cell>
          <cell r="T3506" t="str">
            <v>No Benchmark</v>
          </cell>
          <cell r="U3506" t="str">
            <v/>
          </cell>
          <cell r="V3506" t="str">
            <v/>
          </cell>
          <cell r="W3506" t="str">
            <v>8</v>
          </cell>
          <cell r="X3506" t="str">
            <v>Category 2</v>
          </cell>
          <cell r="Y3506" t="str">
            <v>3</v>
          </cell>
          <cell r="Z3506" t="str">
            <v>1.76</v>
          </cell>
          <cell r="AA3506" t="str">
            <v/>
          </cell>
          <cell r="AB3506" t="str">
            <v>1.25</v>
          </cell>
          <cell r="AC3506" t="str">
            <v>1.25</v>
          </cell>
          <cell r="AD3506" t="str">
            <v/>
          </cell>
          <cell r="AE3506" t="str">
            <v/>
          </cell>
          <cell r="AF3506" t="str">
            <v/>
          </cell>
          <cell r="AG3506" t="str">
            <v/>
          </cell>
          <cell r="AH3506" t="str">
            <v>0.35</v>
          </cell>
          <cell r="AI3506" t="str">
            <v>0.35</v>
          </cell>
          <cell r="AJ3506" t="str">
            <v>0.05</v>
          </cell>
        </row>
        <row r="3507">
          <cell r="C3507" t="str">
            <v>PVEMAI</v>
          </cell>
          <cell r="D3507" t="str">
            <v>LU1342920755</v>
          </cell>
          <cell r="E3507" t="str">
            <v>15230</v>
          </cell>
          <cell r="F3507" t="str">
            <v>BNP Paribas Funds Multi-Asset Opportunities</v>
          </cell>
          <cell r="G3507" t="str">
            <v>28720</v>
          </cell>
          <cell r="H3507" t="str">
            <v>BNP Paribas Funds Multi-Asset Opportunities [Classic EUR, D]</v>
          </cell>
          <cell r="I3507" t="str">
            <v>Launched</v>
          </cell>
          <cell r="J3507" t="str">
            <v>20160425</v>
          </cell>
          <cell r="K3507" t="str">
            <v>20160425</v>
          </cell>
          <cell r="L3507" t="str">
            <v/>
          </cell>
          <cell r="M3507" t="str">
            <v>Balanced</v>
          </cell>
          <cell r="N3507" t="str">
            <v>Distribution</v>
          </cell>
          <cell r="O3507" t="str">
            <v>Classic EUR</v>
          </cell>
          <cell r="P3507" t="str">
            <v>EUR</v>
          </cell>
          <cell r="Q3507" t="str">
            <v>SICAV</v>
          </cell>
          <cell r="R3507" t="str">
            <v>N</v>
          </cell>
          <cell r="S3507" t="str">
            <v>Y</v>
          </cell>
          <cell r="T3507" t="str">
            <v>No Benchmark</v>
          </cell>
          <cell r="U3507" t="str">
            <v/>
          </cell>
          <cell r="V3507" t="str">
            <v/>
          </cell>
          <cell r="W3507" t="str">
            <v>8</v>
          </cell>
          <cell r="X3507" t="str">
            <v>Category 2</v>
          </cell>
          <cell r="Y3507" t="str">
            <v>3</v>
          </cell>
          <cell r="Z3507" t="str">
            <v>1.76</v>
          </cell>
          <cell r="AA3507" t="str">
            <v/>
          </cell>
          <cell r="AB3507" t="str">
            <v>1.25</v>
          </cell>
          <cell r="AC3507" t="str">
            <v>1.25</v>
          </cell>
          <cell r="AD3507" t="str">
            <v/>
          </cell>
          <cell r="AE3507" t="str">
            <v/>
          </cell>
          <cell r="AF3507" t="str">
            <v/>
          </cell>
          <cell r="AG3507" t="str">
            <v/>
          </cell>
          <cell r="AH3507" t="str">
            <v>0.35</v>
          </cell>
          <cell r="AI3507" t="str">
            <v>0.35</v>
          </cell>
          <cell r="AJ3507" t="str">
            <v>0.05</v>
          </cell>
        </row>
        <row r="3508">
          <cell r="C3508" t="str">
            <v>PVEMAI</v>
          </cell>
          <cell r="D3508" t="str">
            <v>LU1342920839</v>
          </cell>
          <cell r="E3508" t="str">
            <v>15230</v>
          </cell>
          <cell r="F3508" t="str">
            <v>BNP Paribas Funds Multi-Asset Opportunities</v>
          </cell>
          <cell r="G3508" t="str">
            <v>28728</v>
          </cell>
          <cell r="H3508" t="str">
            <v>BNP Paribas Funds Multi-Asset Opportunities [Classic RH EUR, C]</v>
          </cell>
          <cell r="I3508" t="str">
            <v>Launched</v>
          </cell>
          <cell r="J3508" t="str">
            <v>20170824</v>
          </cell>
          <cell r="K3508" t="str">
            <v>20160425</v>
          </cell>
          <cell r="L3508" t="str">
            <v/>
          </cell>
          <cell r="M3508" t="str">
            <v>Balanced</v>
          </cell>
          <cell r="N3508" t="str">
            <v>Capitalisation</v>
          </cell>
          <cell r="O3508" t="str">
            <v>Classic RH EUR</v>
          </cell>
          <cell r="P3508" t="str">
            <v>EUR</v>
          </cell>
          <cell r="Q3508" t="str">
            <v>SICAV</v>
          </cell>
          <cell r="R3508" t="str">
            <v>Y</v>
          </cell>
          <cell r="S3508" t="str">
            <v>Y</v>
          </cell>
          <cell r="T3508" t="str">
            <v>No Benchmark</v>
          </cell>
          <cell r="U3508" t="str">
            <v/>
          </cell>
          <cell r="V3508" t="str">
            <v/>
          </cell>
          <cell r="W3508" t="str">
            <v>8</v>
          </cell>
          <cell r="X3508" t="str">
            <v>Category 2</v>
          </cell>
          <cell r="Y3508" t="str">
            <v>3</v>
          </cell>
          <cell r="Z3508" t="str">
            <v>1.76</v>
          </cell>
          <cell r="AA3508" t="str">
            <v/>
          </cell>
          <cell r="AB3508" t="str">
            <v>1.25</v>
          </cell>
          <cell r="AC3508" t="str">
            <v>1.25</v>
          </cell>
          <cell r="AD3508" t="str">
            <v/>
          </cell>
          <cell r="AE3508" t="str">
            <v/>
          </cell>
          <cell r="AF3508" t="str">
            <v/>
          </cell>
          <cell r="AG3508" t="str">
            <v/>
          </cell>
          <cell r="AH3508" t="str">
            <v>0.35</v>
          </cell>
          <cell r="AI3508" t="str">
            <v>0.35</v>
          </cell>
          <cell r="AJ3508" t="str">
            <v>0.05</v>
          </cell>
        </row>
        <row r="3509">
          <cell r="C3509" t="str">
            <v>PVEMAI</v>
          </cell>
          <cell r="D3509" t="str">
            <v>LU1620158185</v>
          </cell>
          <cell r="E3509" t="str">
            <v>15230</v>
          </cell>
          <cell r="F3509" t="str">
            <v>BNP Paribas Funds Multi-Asset Opportunities</v>
          </cell>
          <cell r="G3509" t="str">
            <v>41715</v>
          </cell>
          <cell r="H3509" t="str">
            <v>BNP Paribas Funds Multi-Asset Opportunities [I RH EUR, C]</v>
          </cell>
          <cell r="I3509" t="str">
            <v>Launched</v>
          </cell>
          <cell r="J3509" t="str">
            <v>20170921</v>
          </cell>
          <cell r="K3509" t="str">
            <v>20160425</v>
          </cell>
          <cell r="L3509" t="str">
            <v/>
          </cell>
          <cell r="M3509" t="str">
            <v>Balanced</v>
          </cell>
          <cell r="N3509" t="str">
            <v>Capitalisation</v>
          </cell>
          <cell r="O3509" t="str">
            <v>I RH EUR</v>
          </cell>
          <cell r="P3509" t="str">
            <v>EUR</v>
          </cell>
          <cell r="Q3509" t="str">
            <v>SICAV</v>
          </cell>
          <cell r="R3509" t="str">
            <v>Y</v>
          </cell>
          <cell r="S3509" t="str">
            <v>Y</v>
          </cell>
          <cell r="T3509" t="str">
            <v>No Benchmark</v>
          </cell>
          <cell r="U3509" t="str">
            <v/>
          </cell>
          <cell r="V3509" t="str">
            <v/>
          </cell>
          <cell r="W3509" t="str">
            <v>8</v>
          </cell>
          <cell r="X3509" t="str">
            <v>Category 2</v>
          </cell>
          <cell r="Y3509" t="str">
            <v>3</v>
          </cell>
          <cell r="Z3509" t="str">
            <v>0.91</v>
          </cell>
          <cell r="AA3509" t="str">
            <v/>
          </cell>
          <cell r="AB3509" t="str">
            <v>0.6</v>
          </cell>
          <cell r="AC3509" t="str">
            <v>0.6</v>
          </cell>
          <cell r="AD3509" t="str">
            <v/>
          </cell>
          <cell r="AE3509" t="str">
            <v/>
          </cell>
          <cell r="AF3509" t="str">
            <v/>
          </cell>
          <cell r="AG3509" t="str">
            <v/>
          </cell>
          <cell r="AH3509" t="str">
            <v>0.2</v>
          </cell>
          <cell r="AI3509" t="str">
            <v>0.2</v>
          </cell>
          <cell r="AJ3509" t="str">
            <v>0.01</v>
          </cell>
        </row>
        <row r="3510">
          <cell r="C3510" t="str">
            <v>PVEMAI</v>
          </cell>
          <cell r="D3510" t="str">
            <v>LU1695654068</v>
          </cell>
          <cell r="E3510" t="str">
            <v>15230</v>
          </cell>
          <cell r="F3510" t="str">
            <v>BNP Paribas Funds Multi-Asset Opportunities</v>
          </cell>
          <cell r="G3510" t="str">
            <v>41983</v>
          </cell>
          <cell r="H3510" t="str">
            <v>BNP Paribas Funds Multi-Asset Opportunities [Classic RH EUR, D]</v>
          </cell>
          <cell r="I3510" t="str">
            <v>Launched</v>
          </cell>
          <cell r="J3510" t="str">
            <v>20171220</v>
          </cell>
          <cell r="K3510" t="str">
            <v>20160425</v>
          </cell>
          <cell r="L3510" t="str">
            <v/>
          </cell>
          <cell r="M3510" t="str">
            <v>Balanced</v>
          </cell>
          <cell r="N3510" t="str">
            <v>Distribution</v>
          </cell>
          <cell r="O3510" t="str">
            <v>Classic RH EUR</v>
          </cell>
          <cell r="P3510" t="str">
            <v>EUR</v>
          </cell>
          <cell r="Q3510" t="str">
            <v>SICAV</v>
          </cell>
          <cell r="R3510" t="str">
            <v>Y</v>
          </cell>
          <cell r="S3510" t="str">
            <v>Y</v>
          </cell>
          <cell r="T3510" t="str">
            <v>No Benchmark</v>
          </cell>
          <cell r="U3510" t="str">
            <v/>
          </cell>
          <cell r="V3510" t="str">
            <v/>
          </cell>
          <cell r="W3510" t="str">
            <v>8</v>
          </cell>
          <cell r="X3510" t="str">
            <v>Category 2</v>
          </cell>
          <cell r="Y3510" t="str">
            <v>3</v>
          </cell>
          <cell r="Z3510" t="str">
            <v>1.76</v>
          </cell>
          <cell r="AA3510" t="str">
            <v/>
          </cell>
          <cell r="AB3510" t="str">
            <v>1.25</v>
          </cell>
          <cell r="AC3510" t="str">
            <v>1.25</v>
          </cell>
          <cell r="AD3510" t="str">
            <v/>
          </cell>
          <cell r="AE3510" t="str">
            <v/>
          </cell>
          <cell r="AF3510" t="str">
            <v/>
          </cell>
          <cell r="AG3510" t="str">
            <v/>
          </cell>
          <cell r="AH3510" t="str">
            <v>0.35</v>
          </cell>
          <cell r="AI3510" t="str">
            <v>0.35</v>
          </cell>
          <cell r="AJ3510" t="str">
            <v>0.05</v>
          </cell>
        </row>
        <row r="3511">
          <cell r="C3511" t="str">
            <v>PVEMAI</v>
          </cell>
          <cell r="D3511" t="str">
            <v>LU1695679305</v>
          </cell>
          <cell r="E3511" t="str">
            <v>15230</v>
          </cell>
          <cell r="F3511" t="str">
            <v>BNP Paribas Funds Multi-Asset Opportunities</v>
          </cell>
          <cell r="G3511" t="str">
            <v>41984</v>
          </cell>
          <cell r="H3511" t="str">
            <v>BNP Paribas Funds Multi-Asset Opportunities [I, D]</v>
          </cell>
          <cell r="I3511" t="str">
            <v>Not yet launched</v>
          </cell>
          <cell r="J3511" t="str">
            <v/>
          </cell>
          <cell r="K3511" t="str">
            <v>20160425</v>
          </cell>
          <cell r="L3511" t="str">
            <v/>
          </cell>
          <cell r="M3511" t="str">
            <v>Balanced</v>
          </cell>
          <cell r="N3511" t="str">
            <v>Distribution</v>
          </cell>
          <cell r="O3511" t="str">
            <v>I</v>
          </cell>
          <cell r="P3511" t="str">
            <v>USD</v>
          </cell>
          <cell r="Q3511" t="str">
            <v>SICAV</v>
          </cell>
          <cell r="R3511" t="str">
            <v>N</v>
          </cell>
          <cell r="S3511" t="str">
            <v>Y</v>
          </cell>
          <cell r="T3511" t="str">
            <v>No Benchmark</v>
          </cell>
          <cell r="U3511" t="str">
            <v/>
          </cell>
          <cell r="V3511" t="str">
            <v/>
          </cell>
          <cell r="W3511" t="str">
            <v>8</v>
          </cell>
          <cell r="X3511" t="str">
            <v>Category 2</v>
          </cell>
          <cell r="Y3511" t="str">
            <v>3</v>
          </cell>
          <cell r="Z3511" t="str">
            <v>0.81</v>
          </cell>
          <cell r="AA3511" t="str">
            <v/>
          </cell>
          <cell r="AB3511" t="str">
            <v>0.6</v>
          </cell>
          <cell r="AC3511" t="str">
            <v>0.6</v>
          </cell>
          <cell r="AD3511" t="str">
            <v/>
          </cell>
          <cell r="AE3511" t="str">
            <v/>
          </cell>
          <cell r="AF3511" t="str">
            <v/>
          </cell>
          <cell r="AG3511" t="str">
            <v/>
          </cell>
          <cell r="AH3511" t="str">
            <v>0.2</v>
          </cell>
          <cell r="AI3511" t="str">
            <v>0.2</v>
          </cell>
          <cell r="AJ3511" t="str">
            <v>0.01</v>
          </cell>
        </row>
        <row r="3512">
          <cell r="C3512" t="str">
            <v>PVEMAI</v>
          </cell>
          <cell r="D3512" t="str">
            <v>LU2155806107</v>
          </cell>
          <cell r="E3512" t="str">
            <v>15230</v>
          </cell>
          <cell r="F3512" t="str">
            <v>BNP Paribas Funds Multi-Asset Opportunities</v>
          </cell>
          <cell r="G3512" t="str">
            <v>44212</v>
          </cell>
          <cell r="H3512" t="str">
            <v>BNP Paribas Funds Multi-Asset Opportunities [Privilege RH EUR, C]</v>
          </cell>
          <cell r="I3512" t="str">
            <v>Launched</v>
          </cell>
          <cell r="J3512" t="str">
            <v>20201016</v>
          </cell>
          <cell r="K3512" t="str">
            <v>20160425</v>
          </cell>
          <cell r="L3512" t="str">
            <v/>
          </cell>
          <cell r="M3512" t="str">
            <v>Balanced</v>
          </cell>
          <cell r="N3512" t="str">
            <v>Capitalisation</v>
          </cell>
          <cell r="O3512" t="str">
            <v>Privilege RH EUR</v>
          </cell>
          <cell r="P3512" t="str">
            <v>EUR</v>
          </cell>
          <cell r="Q3512" t="str">
            <v>SICAV</v>
          </cell>
          <cell r="R3512" t="str">
            <v>Y</v>
          </cell>
          <cell r="S3512" t="str">
            <v>Y</v>
          </cell>
          <cell r="T3512" t="str">
            <v>No Benchmark</v>
          </cell>
          <cell r="U3512" t="str">
            <v/>
          </cell>
          <cell r="V3512" t="str">
            <v/>
          </cell>
          <cell r="W3512" t="str">
            <v>8</v>
          </cell>
          <cell r="X3512" t="str">
            <v>Category 2</v>
          </cell>
          <cell r="Y3512" t="str">
            <v>3</v>
          </cell>
          <cell r="Z3512" t="str">
            <v>1.06</v>
          </cell>
          <cell r="AA3512" t="str">
            <v/>
          </cell>
          <cell r="AB3512" t="str">
            <v>0.65</v>
          </cell>
          <cell r="AC3512" t="str">
            <v>0.65</v>
          </cell>
          <cell r="AD3512" t="str">
            <v/>
          </cell>
          <cell r="AE3512" t="str">
            <v/>
          </cell>
          <cell r="AF3512" t="str">
            <v/>
          </cell>
          <cell r="AG3512" t="str">
            <v/>
          </cell>
          <cell r="AH3512" t="str">
            <v>0.25</v>
          </cell>
          <cell r="AI3512" t="str">
            <v>0.25</v>
          </cell>
          <cell r="AJ3512" t="str">
            <v>0.05</v>
          </cell>
        </row>
        <row r="3513">
          <cell r="C3513" t="str">
            <v>PVEMAI</v>
          </cell>
          <cell r="D3513" t="str">
            <v>LU2200548373</v>
          </cell>
          <cell r="E3513" t="str">
            <v>15230</v>
          </cell>
          <cell r="F3513" t="str">
            <v>BNP Paribas Funds Multi-Asset Opportunities</v>
          </cell>
          <cell r="G3513" t="str">
            <v>44380</v>
          </cell>
          <cell r="H3513" t="str">
            <v>BNP Paribas Funds Multi-Asset Opportunities [B MD, D]</v>
          </cell>
          <cell r="I3513" t="str">
            <v>Launched</v>
          </cell>
          <cell r="J3513" t="str">
            <v>20210819</v>
          </cell>
          <cell r="K3513" t="str">
            <v>20160425</v>
          </cell>
          <cell r="L3513" t="str">
            <v/>
          </cell>
          <cell r="M3513" t="str">
            <v>Balanced</v>
          </cell>
          <cell r="N3513" t="str">
            <v>Distribution</v>
          </cell>
          <cell r="O3513" t="str">
            <v>B MD</v>
          </cell>
          <cell r="P3513" t="str">
            <v>USD</v>
          </cell>
          <cell r="Q3513" t="str">
            <v>SICAV</v>
          </cell>
          <cell r="R3513" t="str">
            <v>N</v>
          </cell>
          <cell r="S3513" t="str">
            <v>Y</v>
          </cell>
          <cell r="T3513" t="str">
            <v>No Benchmark</v>
          </cell>
          <cell r="U3513" t="str">
            <v/>
          </cell>
          <cell r="V3513" t="str">
            <v/>
          </cell>
          <cell r="W3513" t="str">
            <v>8</v>
          </cell>
          <cell r="X3513" t="str">
            <v>Category 2</v>
          </cell>
          <cell r="Y3513" t="str">
            <v>3</v>
          </cell>
          <cell r="Z3513" t="str">
            <v>2.76</v>
          </cell>
          <cell r="AA3513" t="str">
            <v/>
          </cell>
          <cell r="AB3513" t="str">
            <v>1.25</v>
          </cell>
          <cell r="AC3513" t="str">
            <v>1.25</v>
          </cell>
          <cell r="AD3513" t="str">
            <v/>
          </cell>
          <cell r="AE3513" t="str">
            <v/>
          </cell>
          <cell r="AF3513" t="str">
            <v/>
          </cell>
          <cell r="AG3513" t="str">
            <v/>
          </cell>
          <cell r="AH3513" t="str">
            <v>0.35</v>
          </cell>
          <cell r="AI3513" t="str">
            <v>0.35</v>
          </cell>
          <cell r="AJ3513" t="str">
            <v>0.05</v>
          </cell>
        </row>
        <row r="3514">
          <cell r="C3514" t="str">
            <v>PVEMAI</v>
          </cell>
          <cell r="D3514" t="str">
            <v>LU2200548456</v>
          </cell>
          <cell r="E3514" t="str">
            <v>15230</v>
          </cell>
          <cell r="F3514" t="str">
            <v>BNP Paribas Funds Multi-Asset Opportunities</v>
          </cell>
          <cell r="G3514" t="str">
            <v>44381</v>
          </cell>
          <cell r="H3514" t="str">
            <v>BNP Paribas Funds Multi-Asset Opportunities [B RH AUD MD, D]</v>
          </cell>
          <cell r="I3514" t="str">
            <v>Launched</v>
          </cell>
          <cell r="J3514" t="str">
            <v>20210819</v>
          </cell>
          <cell r="K3514" t="str">
            <v>20160425</v>
          </cell>
          <cell r="L3514" t="str">
            <v/>
          </cell>
          <cell r="M3514" t="str">
            <v>Balanced</v>
          </cell>
          <cell r="N3514" t="str">
            <v>Distribution</v>
          </cell>
          <cell r="O3514" t="str">
            <v>B RH AUD MD</v>
          </cell>
          <cell r="P3514" t="str">
            <v>AUD</v>
          </cell>
          <cell r="Q3514" t="str">
            <v>SICAV</v>
          </cell>
          <cell r="R3514" t="str">
            <v>Y</v>
          </cell>
          <cell r="S3514" t="str">
            <v>Y</v>
          </cell>
          <cell r="T3514" t="str">
            <v>No Benchmark</v>
          </cell>
          <cell r="U3514" t="str">
            <v/>
          </cell>
          <cell r="V3514" t="str">
            <v/>
          </cell>
          <cell r="W3514" t="str">
            <v>8</v>
          </cell>
          <cell r="X3514" t="str">
            <v>Category 2</v>
          </cell>
          <cell r="Y3514" t="str">
            <v>3</v>
          </cell>
          <cell r="Z3514" t="str">
            <v>2.76</v>
          </cell>
          <cell r="AA3514" t="str">
            <v/>
          </cell>
          <cell r="AB3514" t="str">
            <v>1.25</v>
          </cell>
          <cell r="AC3514" t="str">
            <v>1.25</v>
          </cell>
          <cell r="AD3514" t="str">
            <v/>
          </cell>
          <cell r="AE3514" t="str">
            <v/>
          </cell>
          <cell r="AF3514" t="str">
            <v/>
          </cell>
          <cell r="AG3514" t="str">
            <v/>
          </cell>
          <cell r="AH3514" t="str">
            <v>0.35</v>
          </cell>
          <cell r="AI3514" t="str">
            <v>0.35</v>
          </cell>
          <cell r="AJ3514" t="str">
            <v>0.05</v>
          </cell>
        </row>
        <row r="3515">
          <cell r="C3515" t="str">
            <v>PVEMAI</v>
          </cell>
          <cell r="D3515" t="str">
            <v>LU2706281503</v>
          </cell>
          <cell r="E3515" t="str">
            <v>15230</v>
          </cell>
          <cell r="F3515" t="str">
            <v>BNP Paribas Funds Multi-Asset Opportunities</v>
          </cell>
          <cell r="G3515" t="str">
            <v>102107</v>
          </cell>
          <cell r="H3515" t="str">
            <v>BNP Paribas Funds Multi-Asset Opportunities [X RH EUR, C]</v>
          </cell>
          <cell r="I3515" t="str">
            <v>Launched</v>
          </cell>
          <cell r="J3515" t="str">
            <v>20231027</v>
          </cell>
          <cell r="K3515" t="str">
            <v>20160425</v>
          </cell>
          <cell r="L3515" t="str">
            <v/>
          </cell>
          <cell r="M3515" t="str">
            <v>Balanced</v>
          </cell>
          <cell r="N3515" t="str">
            <v>Capitalisation</v>
          </cell>
          <cell r="O3515" t="str">
            <v>X RH EUR</v>
          </cell>
          <cell r="P3515" t="str">
            <v>EUR</v>
          </cell>
          <cell r="Q3515" t="str">
            <v>SICAV</v>
          </cell>
          <cell r="R3515" t="str">
            <v>Y</v>
          </cell>
          <cell r="S3515" t="str">
            <v>Y</v>
          </cell>
          <cell r="T3515" t="str">
            <v>No Benchmark</v>
          </cell>
          <cell r="U3515" t="str">
            <v/>
          </cell>
          <cell r="V3515" t="str">
            <v/>
          </cell>
          <cell r="W3515" t="str">
            <v>8</v>
          </cell>
          <cell r="X3515" t="str">
            <v>Category 2</v>
          </cell>
          <cell r="Y3515" t="str">
            <v>3</v>
          </cell>
          <cell r="Z3515" t="str">
            <v>0.31</v>
          </cell>
          <cell r="AA3515" t="str">
            <v/>
          </cell>
          <cell r="AB3515" t="str">
            <v>0</v>
          </cell>
          <cell r="AC3515" t="str">
            <v>0</v>
          </cell>
          <cell r="AD3515" t="str">
            <v/>
          </cell>
          <cell r="AE3515" t="str">
            <v/>
          </cell>
          <cell r="AF3515" t="str">
            <v/>
          </cell>
          <cell r="AG3515" t="str">
            <v/>
          </cell>
          <cell r="AH3515" t="str">
            <v>0.2</v>
          </cell>
          <cell r="AI3515" t="str">
            <v>0.2</v>
          </cell>
          <cell r="AJ3515" t="str">
            <v>0.01</v>
          </cell>
        </row>
        <row r="3516">
          <cell r="C3516" t="str">
            <v>PVEMAI</v>
          </cell>
          <cell r="D3516" t="str">
            <v>LU3092562126</v>
          </cell>
          <cell r="E3516" t="str">
            <v>15230</v>
          </cell>
          <cell r="F3516" t="str">
            <v>BNP Paribas Funds Multi-Asset Opportunities</v>
          </cell>
          <cell r="G3516" t="str">
            <v>103904</v>
          </cell>
          <cell r="H3516" t="str">
            <v>BNP Paribas Funds Multi-Asset Opportunities [Classic RH EUR MD, D]</v>
          </cell>
          <cell r="I3516" t="str">
            <v>Launched</v>
          </cell>
          <cell r="J3516" t="str">
            <v>20250617</v>
          </cell>
          <cell r="K3516" t="str">
            <v>20160425</v>
          </cell>
          <cell r="L3516" t="str">
            <v/>
          </cell>
          <cell r="M3516" t="str">
            <v>Balanced</v>
          </cell>
          <cell r="N3516" t="str">
            <v>Distribution</v>
          </cell>
          <cell r="O3516" t="str">
            <v>Classic RH EUR MD</v>
          </cell>
          <cell r="P3516" t="str">
            <v>EUR</v>
          </cell>
          <cell r="Q3516" t="str">
            <v>SICAV</v>
          </cell>
          <cell r="R3516" t="str">
            <v>Y</v>
          </cell>
          <cell r="S3516" t="str">
            <v>Y</v>
          </cell>
          <cell r="T3516" t="str">
            <v>No Benchmark</v>
          </cell>
          <cell r="U3516" t="str">
            <v/>
          </cell>
          <cell r="V3516" t="str">
            <v/>
          </cell>
          <cell r="W3516" t="str">
            <v>8</v>
          </cell>
          <cell r="X3516" t="str">
            <v>Category 2</v>
          </cell>
          <cell r="Y3516" t="str">
            <v>3</v>
          </cell>
          <cell r="Z3516" t="str">
            <v>1.76</v>
          </cell>
          <cell r="AA3516" t="str">
            <v/>
          </cell>
          <cell r="AB3516" t="str">
            <v>1.25</v>
          </cell>
          <cell r="AC3516" t="str">
            <v>1.25</v>
          </cell>
          <cell r="AD3516" t="str">
            <v/>
          </cell>
          <cell r="AE3516" t="str">
            <v/>
          </cell>
          <cell r="AF3516" t="str">
            <v/>
          </cell>
          <cell r="AG3516" t="str">
            <v/>
          </cell>
          <cell r="AH3516" t="str">
            <v>0.35</v>
          </cell>
          <cell r="AI3516" t="str">
            <v>0.35</v>
          </cell>
          <cell r="AJ3516" t="str">
            <v>0.05</v>
          </cell>
        </row>
        <row r="3517">
          <cell r="C3517" t="str">
            <v>PVEMAI</v>
          </cell>
          <cell r="D3517" t="str">
            <v>LU3092562399</v>
          </cell>
          <cell r="E3517" t="str">
            <v>15230</v>
          </cell>
          <cell r="F3517" t="str">
            <v>BNP Paribas Funds Multi-Asset Opportunities</v>
          </cell>
          <cell r="G3517" t="str">
            <v>103905</v>
          </cell>
          <cell r="H3517" t="str">
            <v>BNP Paribas Funds Multi-Asset Opportunities [Classic RH GBP MD, D]</v>
          </cell>
          <cell r="I3517" t="str">
            <v>Launched</v>
          </cell>
          <cell r="J3517" t="str">
            <v>20250617</v>
          </cell>
          <cell r="K3517" t="str">
            <v>20160425</v>
          </cell>
          <cell r="L3517" t="str">
            <v/>
          </cell>
          <cell r="M3517" t="str">
            <v>Balanced</v>
          </cell>
          <cell r="N3517" t="str">
            <v>Distribution</v>
          </cell>
          <cell r="O3517" t="str">
            <v>Classic RH GBP MD</v>
          </cell>
          <cell r="P3517" t="str">
            <v>GBP</v>
          </cell>
          <cell r="Q3517" t="str">
            <v>SICAV</v>
          </cell>
          <cell r="R3517" t="str">
            <v>Y</v>
          </cell>
          <cell r="S3517" t="str">
            <v>Y</v>
          </cell>
          <cell r="T3517" t="str">
            <v>No Benchmark</v>
          </cell>
          <cell r="U3517" t="str">
            <v/>
          </cell>
          <cell r="V3517" t="str">
            <v/>
          </cell>
          <cell r="W3517" t="str">
            <v>8</v>
          </cell>
          <cell r="X3517" t="str">
            <v>Category 2</v>
          </cell>
          <cell r="Y3517" t="str">
            <v>3</v>
          </cell>
          <cell r="Z3517" t="str">
            <v>1.76</v>
          </cell>
          <cell r="AA3517" t="str">
            <v/>
          </cell>
          <cell r="AB3517" t="str">
            <v>1.25</v>
          </cell>
          <cell r="AC3517" t="str">
            <v>1.25</v>
          </cell>
          <cell r="AD3517" t="str">
            <v/>
          </cell>
          <cell r="AE3517" t="str">
            <v/>
          </cell>
          <cell r="AF3517" t="str">
            <v/>
          </cell>
          <cell r="AG3517" t="str">
            <v/>
          </cell>
          <cell r="AH3517" t="str">
            <v>0.35</v>
          </cell>
          <cell r="AI3517" t="str">
            <v>0.35</v>
          </cell>
          <cell r="AJ3517" t="str">
            <v>0.05</v>
          </cell>
        </row>
        <row r="3518">
          <cell r="C3518" t="str">
            <v>PVEMAI</v>
          </cell>
          <cell r="D3518" t="str">
            <v>LU3092562472</v>
          </cell>
          <cell r="E3518" t="str">
            <v>15230</v>
          </cell>
          <cell r="F3518" t="str">
            <v>BNP Paribas Funds Multi-Asset Opportunities</v>
          </cell>
          <cell r="G3518" t="str">
            <v>103906</v>
          </cell>
          <cell r="H3518" t="str">
            <v>BNP Paribas Funds Multi-Asset Opportunities [Classic RH NZD MD, D]</v>
          </cell>
          <cell r="I3518" t="str">
            <v>Launched</v>
          </cell>
          <cell r="J3518" t="str">
            <v>20250617</v>
          </cell>
          <cell r="K3518" t="str">
            <v>20160425</v>
          </cell>
          <cell r="L3518" t="str">
            <v/>
          </cell>
          <cell r="M3518" t="str">
            <v>Balanced</v>
          </cell>
          <cell r="N3518" t="str">
            <v>Distribution</v>
          </cell>
          <cell r="O3518" t="str">
            <v>Classic RH NZD MD</v>
          </cell>
          <cell r="P3518" t="str">
            <v>NZD</v>
          </cell>
          <cell r="Q3518" t="str">
            <v>SICAV</v>
          </cell>
          <cell r="R3518" t="str">
            <v>Y</v>
          </cell>
          <cell r="S3518" t="str">
            <v>Y</v>
          </cell>
          <cell r="T3518" t="str">
            <v>No Benchmark</v>
          </cell>
          <cell r="U3518" t="str">
            <v/>
          </cell>
          <cell r="V3518" t="str">
            <v/>
          </cell>
          <cell r="W3518" t="str">
            <v>8</v>
          </cell>
          <cell r="X3518" t="str">
            <v>Category 2</v>
          </cell>
          <cell r="Y3518" t="str">
            <v>3</v>
          </cell>
          <cell r="Z3518" t="str">
            <v>1.76</v>
          </cell>
          <cell r="AA3518" t="str">
            <v/>
          </cell>
          <cell r="AB3518" t="str">
            <v>1.25</v>
          </cell>
          <cell r="AC3518" t="str">
            <v>1.25</v>
          </cell>
          <cell r="AD3518" t="str">
            <v/>
          </cell>
          <cell r="AE3518" t="str">
            <v/>
          </cell>
          <cell r="AF3518" t="str">
            <v/>
          </cell>
          <cell r="AG3518" t="str">
            <v/>
          </cell>
          <cell r="AH3518" t="str">
            <v>0.35</v>
          </cell>
          <cell r="AI3518" t="str">
            <v>0.35</v>
          </cell>
          <cell r="AJ3518" t="str">
            <v>0.05</v>
          </cell>
        </row>
        <row r="3519">
          <cell r="C3519" t="str">
            <v>PVEMAI</v>
          </cell>
          <cell r="D3519" t="str">
            <v>LU3120968386</v>
          </cell>
          <cell r="E3519" t="str">
            <v>15230</v>
          </cell>
          <cell r="F3519" t="str">
            <v>BNP Paribas Funds Multi-Asset Opportunities</v>
          </cell>
          <cell r="G3519" t="str">
            <v>103953</v>
          </cell>
          <cell r="H3519" t="str">
            <v>BNP Paribas Funds Multi-Asset Opportunities [Classic RH CAD MD, D]</v>
          </cell>
          <cell r="I3519" t="str">
            <v>Launched</v>
          </cell>
          <cell r="J3519" t="str">
            <v>20251017</v>
          </cell>
          <cell r="K3519" t="str">
            <v>20160425</v>
          </cell>
          <cell r="L3519" t="str">
            <v/>
          </cell>
          <cell r="M3519" t="str">
            <v>Balanced</v>
          </cell>
          <cell r="N3519" t="str">
            <v>Distribution</v>
          </cell>
          <cell r="O3519" t="str">
            <v>Classic RH CAD MD</v>
          </cell>
          <cell r="P3519" t="str">
            <v>CAD</v>
          </cell>
          <cell r="Q3519" t="str">
            <v>SICAV</v>
          </cell>
          <cell r="R3519" t="str">
            <v>Y</v>
          </cell>
          <cell r="S3519" t="str">
            <v>Y</v>
          </cell>
          <cell r="T3519" t="str">
            <v>No Benchmark</v>
          </cell>
          <cell r="U3519" t="str">
            <v/>
          </cell>
          <cell r="V3519" t="str">
            <v/>
          </cell>
          <cell r="W3519" t="str">
            <v>8</v>
          </cell>
          <cell r="X3519" t="str">
            <v>Category 2</v>
          </cell>
          <cell r="Y3519" t="str">
            <v>3</v>
          </cell>
          <cell r="Z3519" t="str">
            <v>1.76</v>
          </cell>
          <cell r="AA3519" t="str">
            <v/>
          </cell>
          <cell r="AB3519" t="str">
            <v>1.25</v>
          </cell>
          <cell r="AC3519" t="str">
            <v>1.25</v>
          </cell>
          <cell r="AD3519" t="str">
            <v/>
          </cell>
          <cell r="AE3519" t="str">
            <v/>
          </cell>
          <cell r="AF3519" t="str">
            <v/>
          </cell>
          <cell r="AG3519" t="str">
            <v/>
          </cell>
          <cell r="AH3519" t="str">
            <v>0.35</v>
          </cell>
          <cell r="AI3519" t="str">
            <v>0.35</v>
          </cell>
          <cell r="AJ3519" t="str">
            <v>0.05</v>
          </cell>
        </row>
        <row r="3520">
          <cell r="C3520" t="str">
            <v>PVEMAI</v>
          </cell>
          <cell r="D3520" t="str">
            <v>LU3120968469</v>
          </cell>
          <cell r="E3520" t="str">
            <v>15230</v>
          </cell>
          <cell r="F3520" t="str">
            <v>BNP Paribas Funds Multi-Asset Opportunities</v>
          </cell>
          <cell r="G3520" t="str">
            <v>103954</v>
          </cell>
          <cell r="H3520" t="str">
            <v>BNP Paribas Funds Multi-Asset Opportunities [Classic RH CZK, C]</v>
          </cell>
          <cell r="I3520" t="str">
            <v>Launched</v>
          </cell>
          <cell r="J3520" t="str">
            <v>20251017</v>
          </cell>
          <cell r="K3520" t="str">
            <v>20160425</v>
          </cell>
          <cell r="L3520" t="str">
            <v/>
          </cell>
          <cell r="M3520" t="str">
            <v>Balanced</v>
          </cell>
          <cell r="N3520" t="str">
            <v>Capitalisation</v>
          </cell>
          <cell r="O3520" t="str">
            <v>Classic RH CZK</v>
          </cell>
          <cell r="P3520" t="str">
            <v>CZK</v>
          </cell>
          <cell r="Q3520" t="str">
            <v>SICAV</v>
          </cell>
          <cell r="R3520" t="str">
            <v>Y</v>
          </cell>
          <cell r="S3520" t="str">
            <v>Y</v>
          </cell>
          <cell r="T3520" t="str">
            <v>No Benchmark</v>
          </cell>
          <cell r="U3520" t="str">
            <v/>
          </cell>
          <cell r="V3520" t="str">
            <v/>
          </cell>
          <cell r="W3520" t="str">
            <v>8</v>
          </cell>
          <cell r="X3520" t="str">
            <v>Category 2</v>
          </cell>
          <cell r="Y3520" t="str">
            <v>3</v>
          </cell>
          <cell r="Z3520" t="str">
            <v>1.76</v>
          </cell>
          <cell r="AA3520" t="str">
            <v/>
          </cell>
          <cell r="AB3520" t="str">
            <v>1.25</v>
          </cell>
          <cell r="AC3520" t="str">
            <v>1.25</v>
          </cell>
          <cell r="AD3520" t="str">
            <v/>
          </cell>
          <cell r="AE3520" t="str">
            <v/>
          </cell>
          <cell r="AF3520" t="str">
            <v/>
          </cell>
          <cell r="AG3520" t="str">
            <v/>
          </cell>
          <cell r="AH3520" t="str">
            <v>0.35</v>
          </cell>
          <cell r="AI3520" t="str">
            <v>0.35</v>
          </cell>
          <cell r="AJ3520" t="str">
            <v>0.05</v>
          </cell>
        </row>
        <row r="3521">
          <cell r="C3521" t="str">
            <v>PVEMAI</v>
          </cell>
          <cell r="D3521" t="str">
            <v>LU3120968543</v>
          </cell>
          <cell r="E3521" t="str">
            <v>15230</v>
          </cell>
          <cell r="F3521" t="str">
            <v>BNP Paribas Funds Multi-Asset Opportunities</v>
          </cell>
          <cell r="G3521" t="str">
            <v>103956</v>
          </cell>
          <cell r="H3521" t="str">
            <v>BNP Paribas Funds Multi-Asset Opportunities [Classic RH SGD, C]</v>
          </cell>
          <cell r="I3521" t="str">
            <v>Launched</v>
          </cell>
          <cell r="J3521" t="str">
            <v>20251017</v>
          </cell>
          <cell r="K3521" t="str">
            <v>20160425</v>
          </cell>
          <cell r="L3521" t="str">
            <v/>
          </cell>
          <cell r="M3521" t="str">
            <v>Balanced</v>
          </cell>
          <cell r="N3521" t="str">
            <v>Capitalisation</v>
          </cell>
          <cell r="O3521" t="str">
            <v>Classic RH SGD</v>
          </cell>
          <cell r="P3521" t="str">
            <v>SGD</v>
          </cell>
          <cell r="Q3521" t="str">
            <v>SICAV</v>
          </cell>
          <cell r="R3521" t="str">
            <v>Y</v>
          </cell>
          <cell r="S3521" t="str">
            <v>Y</v>
          </cell>
          <cell r="T3521" t="str">
            <v>No Benchmark</v>
          </cell>
          <cell r="U3521" t="str">
            <v/>
          </cell>
          <cell r="V3521" t="str">
            <v/>
          </cell>
          <cell r="W3521" t="str">
            <v>8</v>
          </cell>
          <cell r="X3521" t="str">
            <v>Category 2</v>
          </cell>
          <cell r="Y3521" t="str">
            <v>3</v>
          </cell>
          <cell r="Z3521" t="str">
            <v>1.76</v>
          </cell>
          <cell r="AA3521" t="str">
            <v/>
          </cell>
          <cell r="AB3521" t="str">
            <v>1.25</v>
          </cell>
          <cell r="AC3521" t="str">
            <v>1.25</v>
          </cell>
          <cell r="AD3521" t="str">
            <v/>
          </cell>
          <cell r="AE3521" t="str">
            <v/>
          </cell>
          <cell r="AF3521" t="str">
            <v/>
          </cell>
          <cell r="AG3521" t="str">
            <v/>
          </cell>
          <cell r="AH3521" t="str">
            <v>0.35</v>
          </cell>
          <cell r="AI3521" t="str">
            <v>0.35</v>
          </cell>
          <cell r="AJ3521" t="str">
            <v>0.05</v>
          </cell>
        </row>
        <row r="3522">
          <cell r="C3522" t="str">
            <v>PVEMAI</v>
          </cell>
          <cell r="D3522" t="str">
            <v>LU3120968626</v>
          </cell>
          <cell r="E3522" t="str">
            <v>15230</v>
          </cell>
          <cell r="F3522" t="str">
            <v>BNP Paribas Funds Multi-Asset Opportunities</v>
          </cell>
          <cell r="G3522" t="str">
            <v>103955</v>
          </cell>
          <cell r="H3522" t="str">
            <v>BNP Paribas Funds Multi-Asset Opportunities [N RH EUR, C]</v>
          </cell>
          <cell r="I3522" t="str">
            <v>Launched</v>
          </cell>
          <cell r="J3522" t="str">
            <v>20251017</v>
          </cell>
          <cell r="K3522" t="str">
            <v>20160425</v>
          </cell>
          <cell r="L3522" t="str">
            <v/>
          </cell>
          <cell r="M3522" t="str">
            <v>Balanced</v>
          </cell>
          <cell r="N3522" t="str">
            <v>Capitalisation</v>
          </cell>
          <cell r="O3522" t="str">
            <v>N RH EUR</v>
          </cell>
          <cell r="P3522" t="str">
            <v>EUR</v>
          </cell>
          <cell r="Q3522" t="str">
            <v>SICAV</v>
          </cell>
          <cell r="R3522" t="str">
            <v>Y</v>
          </cell>
          <cell r="S3522" t="str">
            <v>Y</v>
          </cell>
          <cell r="T3522" t="str">
            <v>No Benchmark</v>
          </cell>
          <cell r="U3522" t="str">
            <v/>
          </cell>
          <cell r="V3522" t="str">
            <v/>
          </cell>
          <cell r="W3522" t="str">
            <v>8</v>
          </cell>
          <cell r="X3522" t="str">
            <v>Category 2</v>
          </cell>
          <cell r="Y3522" t="str">
            <v>3</v>
          </cell>
          <cell r="Z3522" t="str">
            <v>2.51</v>
          </cell>
          <cell r="AA3522" t="str">
            <v/>
          </cell>
          <cell r="AB3522" t="str">
            <v>1.25</v>
          </cell>
          <cell r="AC3522" t="str">
            <v>1.25</v>
          </cell>
          <cell r="AD3522" t="str">
            <v/>
          </cell>
          <cell r="AE3522" t="str">
            <v/>
          </cell>
          <cell r="AF3522" t="str">
            <v/>
          </cell>
          <cell r="AG3522" t="str">
            <v/>
          </cell>
          <cell r="AH3522" t="str">
            <v>0.35</v>
          </cell>
          <cell r="AI3522" t="str">
            <v>0.35</v>
          </cell>
          <cell r="AJ3522" t="str">
            <v>0.05</v>
          </cell>
        </row>
        <row r="3523">
          <cell r="C3523" t="str">
            <v>PVEMAI</v>
          </cell>
          <cell r="D3523" t="str">
            <v>LU3170939006</v>
          </cell>
          <cell r="E3523" t="str">
            <v>15230</v>
          </cell>
          <cell r="F3523" t="str">
            <v>BNP Paribas Funds Multi-Asset Opportunities</v>
          </cell>
          <cell r="G3523" t="str">
            <v>104110</v>
          </cell>
          <cell r="H3523" t="str">
            <v>BNP Paribas Funds Multi-Asset Opportunities [Classic RH JPY MD, D]</v>
          </cell>
          <cell r="I3523" t="str">
            <v>Launched</v>
          </cell>
          <cell r="J3523" t="str">
            <v>20250909</v>
          </cell>
          <cell r="K3523" t="str">
            <v>20160425</v>
          </cell>
          <cell r="L3523" t="str">
            <v/>
          </cell>
          <cell r="M3523" t="str">
            <v>Balanced</v>
          </cell>
          <cell r="N3523" t="str">
            <v>Distribution</v>
          </cell>
          <cell r="O3523" t="str">
            <v>Classic RH JPY MD</v>
          </cell>
          <cell r="P3523" t="str">
            <v>JPY</v>
          </cell>
          <cell r="Q3523" t="str">
            <v>SICAV</v>
          </cell>
          <cell r="R3523" t="str">
            <v>Y</v>
          </cell>
          <cell r="S3523" t="str">
            <v>Y</v>
          </cell>
          <cell r="T3523" t="str">
            <v>No Benchmark</v>
          </cell>
          <cell r="U3523" t="str">
            <v/>
          </cell>
          <cell r="V3523" t="str">
            <v/>
          </cell>
          <cell r="W3523" t="str">
            <v>8</v>
          </cell>
          <cell r="X3523" t="str">
            <v>Category 2</v>
          </cell>
          <cell r="Y3523" t="str">
            <v>3</v>
          </cell>
          <cell r="Z3523" t="str">
            <v>1.76</v>
          </cell>
          <cell r="AA3523" t="str">
            <v/>
          </cell>
          <cell r="AB3523" t="str">
            <v>1.25</v>
          </cell>
          <cell r="AC3523" t="str">
            <v>1.25</v>
          </cell>
          <cell r="AD3523" t="str">
            <v/>
          </cell>
          <cell r="AE3523" t="str">
            <v/>
          </cell>
          <cell r="AF3523" t="str">
            <v/>
          </cell>
          <cell r="AG3523" t="str">
            <v/>
          </cell>
          <cell r="AH3523" t="str">
            <v>0.35</v>
          </cell>
          <cell r="AI3523" t="str">
            <v>0.35</v>
          </cell>
          <cell r="AJ3523" t="str">
            <v>0.05</v>
          </cell>
        </row>
        <row r="3524">
          <cell r="C3524" t="str">
            <v>PVNORSC</v>
          </cell>
          <cell r="D3524" t="str">
            <v>LU0950372838</v>
          </cell>
          <cell r="E3524" t="str">
            <v>14825</v>
          </cell>
          <cell r="F3524" t="str">
            <v>BNP Paribas Funds Nordic Small Cap</v>
          </cell>
          <cell r="G3524" t="str">
            <v>25720</v>
          </cell>
          <cell r="H3524" t="str">
            <v>BNP Paribas Funds Nordic Small Cap [Classic, C]</v>
          </cell>
          <cell r="I3524" t="str">
            <v>Launched</v>
          </cell>
          <cell r="J3524" t="str">
            <v>20140131</v>
          </cell>
          <cell r="K3524" t="str">
            <v>20140130</v>
          </cell>
          <cell r="L3524" t="str">
            <v/>
          </cell>
          <cell r="M3524" t="str">
            <v>Equity</v>
          </cell>
          <cell r="N3524" t="str">
            <v>Capitalisation</v>
          </cell>
          <cell r="O3524" t="str">
            <v>Classic</v>
          </cell>
          <cell r="P3524" t="str">
            <v>EUR</v>
          </cell>
          <cell r="Q3524" t="str">
            <v>SICAV</v>
          </cell>
          <cell r="R3524" t="str">
            <v>N</v>
          </cell>
          <cell r="S3524" t="str">
            <v>Y</v>
          </cell>
          <cell r="T3524" t="str">
            <v>Carnegie Small Cap Nordic (EUR) RI</v>
          </cell>
          <cell r="U3524" t="str">
            <v/>
          </cell>
          <cell r="V3524" t="str">
            <v/>
          </cell>
          <cell r="W3524" t="str">
            <v>8</v>
          </cell>
          <cell r="X3524" t="str">
            <v>Category 2</v>
          </cell>
          <cell r="Y3524" t="str">
            <v>4</v>
          </cell>
          <cell r="Z3524" t="str">
            <v>2.21</v>
          </cell>
          <cell r="AA3524" t="str">
            <v/>
          </cell>
          <cell r="AB3524" t="str">
            <v>1.75</v>
          </cell>
          <cell r="AC3524" t="str">
            <v>1.75</v>
          </cell>
          <cell r="AD3524" t="str">
            <v/>
          </cell>
          <cell r="AE3524" t="str">
            <v/>
          </cell>
          <cell r="AF3524" t="str">
            <v/>
          </cell>
          <cell r="AG3524" t="str">
            <v/>
          </cell>
          <cell r="AH3524" t="str">
            <v>0.4</v>
          </cell>
          <cell r="AI3524" t="str">
            <v>0.4</v>
          </cell>
          <cell r="AJ3524" t="str">
            <v>0.05</v>
          </cell>
        </row>
        <row r="3525">
          <cell r="C3525" t="str">
            <v>PVNORSC</v>
          </cell>
          <cell r="D3525" t="str">
            <v>LU0950372911</v>
          </cell>
          <cell r="E3525" t="str">
            <v>14825</v>
          </cell>
          <cell r="F3525" t="str">
            <v>BNP Paribas Funds Nordic Small Cap</v>
          </cell>
          <cell r="G3525" t="str">
            <v>25721</v>
          </cell>
          <cell r="H3525" t="str">
            <v>BNP Paribas Funds Nordic Small Cap [Classic, D]</v>
          </cell>
          <cell r="I3525" t="str">
            <v>Launched</v>
          </cell>
          <cell r="J3525" t="str">
            <v>20140131</v>
          </cell>
          <cell r="K3525" t="str">
            <v>20140130</v>
          </cell>
          <cell r="L3525" t="str">
            <v/>
          </cell>
          <cell r="M3525" t="str">
            <v>Equity</v>
          </cell>
          <cell r="N3525" t="str">
            <v>Distribution</v>
          </cell>
          <cell r="O3525" t="str">
            <v>Classic</v>
          </cell>
          <cell r="P3525" t="str">
            <v>EUR</v>
          </cell>
          <cell r="Q3525" t="str">
            <v>SICAV</v>
          </cell>
          <cell r="R3525" t="str">
            <v>N</v>
          </cell>
          <cell r="S3525" t="str">
            <v>Y</v>
          </cell>
          <cell r="T3525" t="str">
            <v>Carnegie Small Cap Nordic (EUR) RI</v>
          </cell>
          <cell r="U3525" t="str">
            <v/>
          </cell>
          <cell r="V3525" t="str">
            <v/>
          </cell>
          <cell r="W3525" t="str">
            <v>8</v>
          </cell>
          <cell r="X3525" t="str">
            <v>Category 2</v>
          </cell>
          <cell r="Y3525" t="str">
            <v>4</v>
          </cell>
          <cell r="Z3525" t="str">
            <v>2.21</v>
          </cell>
          <cell r="AA3525" t="str">
            <v/>
          </cell>
          <cell r="AB3525" t="str">
            <v>1.75</v>
          </cell>
          <cell r="AC3525" t="str">
            <v>1.75</v>
          </cell>
          <cell r="AD3525" t="str">
            <v/>
          </cell>
          <cell r="AE3525" t="str">
            <v/>
          </cell>
          <cell r="AF3525" t="str">
            <v/>
          </cell>
          <cell r="AG3525" t="str">
            <v/>
          </cell>
          <cell r="AH3525" t="str">
            <v>0.4</v>
          </cell>
          <cell r="AI3525" t="str">
            <v>0.4</v>
          </cell>
          <cell r="AJ3525" t="str">
            <v>0.05</v>
          </cell>
        </row>
        <row r="3526">
          <cell r="C3526" t="str">
            <v>PVNORSC</v>
          </cell>
          <cell r="D3526" t="str">
            <v>LU0950373059</v>
          </cell>
          <cell r="E3526" t="str">
            <v>14825</v>
          </cell>
          <cell r="F3526" t="str">
            <v>BNP Paribas Funds Nordic Small Cap</v>
          </cell>
          <cell r="G3526" t="str">
            <v>25716</v>
          </cell>
          <cell r="H3526" t="str">
            <v>BNP Paribas Funds Nordic Small Cap [I, C]</v>
          </cell>
          <cell r="I3526" t="str">
            <v>Launched</v>
          </cell>
          <cell r="J3526" t="str">
            <v>20130628</v>
          </cell>
          <cell r="K3526" t="str">
            <v>20140130</v>
          </cell>
          <cell r="L3526" t="str">
            <v/>
          </cell>
          <cell r="M3526" t="str">
            <v>Equity</v>
          </cell>
          <cell r="N3526" t="str">
            <v>Capitalisation</v>
          </cell>
          <cell r="O3526" t="str">
            <v>I</v>
          </cell>
          <cell r="P3526" t="str">
            <v>EUR</v>
          </cell>
          <cell r="Q3526" t="str">
            <v>SICAV</v>
          </cell>
          <cell r="R3526" t="str">
            <v>N</v>
          </cell>
          <cell r="S3526" t="str">
            <v>Y</v>
          </cell>
          <cell r="T3526" t="str">
            <v>Carnegie Small Cap Nordic (EUR) RI</v>
          </cell>
          <cell r="U3526" t="str">
            <v/>
          </cell>
          <cell r="V3526" t="str">
            <v/>
          </cell>
          <cell r="W3526" t="str">
            <v>8</v>
          </cell>
          <cell r="X3526" t="str">
            <v>Category 2</v>
          </cell>
          <cell r="Y3526" t="str">
            <v>4</v>
          </cell>
          <cell r="Z3526" t="str">
            <v>1.06</v>
          </cell>
          <cell r="AA3526" t="str">
            <v/>
          </cell>
          <cell r="AB3526" t="str">
            <v>0.85</v>
          </cell>
          <cell r="AC3526" t="str">
            <v>0.85</v>
          </cell>
          <cell r="AD3526" t="str">
            <v/>
          </cell>
          <cell r="AE3526" t="str">
            <v/>
          </cell>
          <cell r="AF3526" t="str">
            <v/>
          </cell>
          <cell r="AG3526" t="str">
            <v/>
          </cell>
          <cell r="AH3526" t="str">
            <v>0.2</v>
          </cell>
          <cell r="AI3526" t="str">
            <v>0.2</v>
          </cell>
          <cell r="AJ3526" t="str">
            <v>0.01</v>
          </cell>
        </row>
        <row r="3527">
          <cell r="C3527" t="str">
            <v>PVNORSC</v>
          </cell>
          <cell r="D3527" t="str">
            <v>LU0950373133</v>
          </cell>
          <cell r="E3527" t="str">
            <v>14825</v>
          </cell>
          <cell r="F3527" t="str">
            <v>BNP Paribas Funds Nordic Small Cap</v>
          </cell>
          <cell r="G3527" t="str">
            <v>25717</v>
          </cell>
          <cell r="H3527" t="str">
            <v>BNP Paribas Funds Nordic Small Cap [N, C]</v>
          </cell>
          <cell r="I3527" t="str">
            <v>Launched</v>
          </cell>
          <cell r="J3527" t="str">
            <v>20140224</v>
          </cell>
          <cell r="K3527" t="str">
            <v>20140130</v>
          </cell>
          <cell r="L3527" t="str">
            <v/>
          </cell>
          <cell r="M3527" t="str">
            <v>Equity</v>
          </cell>
          <cell r="N3527" t="str">
            <v>Capitalisation</v>
          </cell>
          <cell r="O3527" t="str">
            <v>N</v>
          </cell>
          <cell r="P3527" t="str">
            <v>EUR</v>
          </cell>
          <cell r="Q3527" t="str">
            <v>SICAV</v>
          </cell>
          <cell r="R3527" t="str">
            <v>N</v>
          </cell>
          <cell r="S3527" t="str">
            <v>Y</v>
          </cell>
          <cell r="T3527" t="str">
            <v>Carnegie Small Cap Nordic (EUR) RI</v>
          </cell>
          <cell r="U3527" t="str">
            <v/>
          </cell>
          <cell r="V3527" t="str">
            <v/>
          </cell>
          <cell r="W3527" t="str">
            <v>8</v>
          </cell>
          <cell r="X3527" t="str">
            <v>Category 2</v>
          </cell>
          <cell r="Y3527" t="str">
            <v>4</v>
          </cell>
          <cell r="Z3527" t="str">
            <v>2.96</v>
          </cell>
          <cell r="AA3527" t="str">
            <v/>
          </cell>
          <cell r="AB3527" t="str">
            <v>1.75</v>
          </cell>
          <cell r="AC3527" t="str">
            <v>1.75</v>
          </cell>
          <cell r="AD3527" t="str">
            <v/>
          </cell>
          <cell r="AE3527" t="str">
            <v/>
          </cell>
          <cell r="AF3527" t="str">
            <v/>
          </cell>
          <cell r="AG3527" t="str">
            <v/>
          </cell>
          <cell r="AH3527" t="str">
            <v>0.4</v>
          </cell>
          <cell r="AI3527" t="str">
            <v>0.4</v>
          </cell>
          <cell r="AJ3527" t="str">
            <v>0.05</v>
          </cell>
        </row>
        <row r="3528">
          <cell r="C3528" t="str">
            <v>PVNORSC</v>
          </cell>
          <cell r="D3528" t="str">
            <v>LU0950373216</v>
          </cell>
          <cell r="E3528" t="str">
            <v>14825</v>
          </cell>
          <cell r="F3528" t="str">
            <v>BNP Paribas Funds Nordic Small Cap</v>
          </cell>
          <cell r="G3528" t="str">
            <v>25719</v>
          </cell>
          <cell r="H3528" t="str">
            <v>BNP Paribas Funds Nordic Small Cap [Privilege, C]</v>
          </cell>
          <cell r="I3528" t="str">
            <v>Launched</v>
          </cell>
          <cell r="J3528" t="str">
            <v>20140224</v>
          </cell>
          <cell r="K3528" t="str">
            <v>20140130</v>
          </cell>
          <cell r="L3528" t="str">
            <v/>
          </cell>
          <cell r="M3528" t="str">
            <v>Equity</v>
          </cell>
          <cell r="N3528" t="str">
            <v>Capitalisation</v>
          </cell>
          <cell r="O3528" t="str">
            <v>Privilege</v>
          </cell>
          <cell r="P3528" t="str">
            <v>EUR</v>
          </cell>
          <cell r="Q3528" t="str">
            <v>SICAV</v>
          </cell>
          <cell r="R3528" t="str">
            <v>N</v>
          </cell>
          <cell r="S3528" t="str">
            <v>Y</v>
          </cell>
          <cell r="T3528" t="str">
            <v>Carnegie Small Cap Nordic (EUR) RI</v>
          </cell>
          <cell r="U3528" t="str">
            <v/>
          </cell>
          <cell r="V3528" t="str">
            <v/>
          </cell>
          <cell r="W3528" t="str">
            <v>8</v>
          </cell>
          <cell r="X3528" t="str">
            <v>Category 2</v>
          </cell>
          <cell r="Y3528" t="str">
            <v>4</v>
          </cell>
          <cell r="Z3528" t="str">
            <v>1.21</v>
          </cell>
          <cell r="AA3528" t="str">
            <v/>
          </cell>
          <cell r="AB3528" t="str">
            <v>0.9</v>
          </cell>
          <cell r="AC3528" t="str">
            <v>0.9</v>
          </cell>
          <cell r="AD3528" t="str">
            <v/>
          </cell>
          <cell r="AE3528" t="str">
            <v/>
          </cell>
          <cell r="AF3528" t="str">
            <v/>
          </cell>
          <cell r="AG3528" t="str">
            <v/>
          </cell>
          <cell r="AH3528" t="str">
            <v>0.25</v>
          </cell>
          <cell r="AI3528" t="str">
            <v>0.25</v>
          </cell>
          <cell r="AJ3528" t="str">
            <v>0.05</v>
          </cell>
        </row>
        <row r="3529">
          <cell r="C3529" t="str">
            <v>PVNORSC</v>
          </cell>
          <cell r="D3529" t="str">
            <v>LU0950373489</v>
          </cell>
          <cell r="E3529" t="str">
            <v>14825</v>
          </cell>
          <cell r="F3529" t="str">
            <v>BNP Paribas Funds Nordic Small Cap</v>
          </cell>
          <cell r="G3529" t="str">
            <v>25718</v>
          </cell>
          <cell r="H3529" t="str">
            <v>BNP Paribas Funds Nordic Small Cap [X, C]</v>
          </cell>
          <cell r="I3529" t="str">
            <v>Launched</v>
          </cell>
          <cell r="J3529" t="str">
            <v>20140224</v>
          </cell>
          <cell r="K3529" t="str">
            <v>20140130</v>
          </cell>
          <cell r="L3529" t="str">
            <v/>
          </cell>
          <cell r="M3529" t="str">
            <v>Equity</v>
          </cell>
          <cell r="N3529" t="str">
            <v>Capitalisation</v>
          </cell>
          <cell r="O3529" t="str">
            <v>X</v>
          </cell>
          <cell r="P3529" t="str">
            <v>EUR</v>
          </cell>
          <cell r="Q3529" t="str">
            <v>SICAV</v>
          </cell>
          <cell r="R3529" t="str">
            <v>N</v>
          </cell>
          <cell r="S3529" t="str">
            <v>Y</v>
          </cell>
          <cell r="T3529" t="str">
            <v>Carnegie Small Cap Nordic (EUR) RI</v>
          </cell>
          <cell r="U3529" t="str">
            <v/>
          </cell>
          <cell r="V3529" t="str">
            <v/>
          </cell>
          <cell r="W3529" t="str">
            <v>8</v>
          </cell>
          <cell r="X3529" t="str">
            <v>Category 2</v>
          </cell>
          <cell r="Y3529" t="str">
            <v>4</v>
          </cell>
          <cell r="Z3529" t="str">
            <v>0.21</v>
          </cell>
          <cell r="AA3529" t="str">
            <v/>
          </cell>
          <cell r="AB3529" t="str">
            <v>0</v>
          </cell>
          <cell r="AC3529" t="str">
            <v>0</v>
          </cell>
          <cell r="AD3529" t="str">
            <v/>
          </cell>
          <cell r="AE3529" t="str">
            <v/>
          </cell>
          <cell r="AF3529" t="str">
            <v/>
          </cell>
          <cell r="AG3529" t="str">
            <v/>
          </cell>
          <cell r="AH3529" t="str">
            <v>0.2</v>
          </cell>
          <cell r="AI3529" t="str">
            <v>0.2</v>
          </cell>
          <cell r="AJ3529" t="str">
            <v>0.01</v>
          </cell>
        </row>
        <row r="3530">
          <cell r="C3530" t="str">
            <v>PVNORSC</v>
          </cell>
          <cell r="D3530" t="str">
            <v>LU1458427603</v>
          </cell>
          <cell r="E3530" t="str">
            <v>14825</v>
          </cell>
          <cell r="F3530" t="str">
            <v>BNP Paribas Funds Nordic Small Cap</v>
          </cell>
          <cell r="G3530" t="str">
            <v>40981</v>
          </cell>
          <cell r="H3530" t="str">
            <v>BNP Paribas Funds Nordic Small Cap [Classic H NOK, D]</v>
          </cell>
          <cell r="I3530" t="str">
            <v>Launched</v>
          </cell>
          <cell r="J3530" t="str">
            <v>20161215</v>
          </cell>
          <cell r="K3530" t="str">
            <v>20140130</v>
          </cell>
          <cell r="L3530" t="str">
            <v/>
          </cell>
          <cell r="M3530" t="str">
            <v>Equity</v>
          </cell>
          <cell r="N3530" t="str">
            <v>Distribution</v>
          </cell>
          <cell r="O3530" t="str">
            <v>Classic H NOK</v>
          </cell>
          <cell r="P3530" t="str">
            <v>NOK</v>
          </cell>
          <cell r="Q3530" t="str">
            <v>SICAV</v>
          </cell>
          <cell r="R3530" t="str">
            <v>Y</v>
          </cell>
          <cell r="S3530" t="str">
            <v>Y</v>
          </cell>
          <cell r="T3530" t="str">
            <v>Carnegie Small Cap Nordic (Hedged in NOK) RI</v>
          </cell>
          <cell r="U3530" t="str">
            <v/>
          </cell>
          <cell r="V3530" t="str">
            <v/>
          </cell>
          <cell r="W3530" t="str">
            <v>8</v>
          </cell>
          <cell r="X3530" t="str">
            <v>Category 2</v>
          </cell>
          <cell r="Y3530" t="str">
            <v>4</v>
          </cell>
          <cell r="Z3530" t="str">
            <v>2.21</v>
          </cell>
          <cell r="AA3530" t="str">
            <v/>
          </cell>
          <cell r="AB3530" t="str">
            <v>1.75</v>
          </cell>
          <cell r="AC3530" t="str">
            <v>1.75</v>
          </cell>
          <cell r="AD3530" t="str">
            <v/>
          </cell>
          <cell r="AE3530" t="str">
            <v/>
          </cell>
          <cell r="AF3530" t="str">
            <v/>
          </cell>
          <cell r="AG3530" t="str">
            <v/>
          </cell>
          <cell r="AH3530" t="str">
            <v>0.4</v>
          </cell>
          <cell r="AI3530" t="str">
            <v>0.4</v>
          </cell>
          <cell r="AJ3530" t="str">
            <v>0.05</v>
          </cell>
        </row>
        <row r="3531">
          <cell r="C3531" t="str">
            <v>PVNORSC</v>
          </cell>
          <cell r="D3531" t="str">
            <v>LU2451817873</v>
          </cell>
          <cell r="E3531" t="str">
            <v>14825</v>
          </cell>
          <cell r="F3531" t="str">
            <v>BNP Paribas Funds Nordic Small Cap</v>
          </cell>
          <cell r="G3531" t="str">
            <v>100966</v>
          </cell>
          <cell r="H3531" t="str">
            <v>BNP Paribas Funds Nordic Small Cap [Classic RH CZK, C]</v>
          </cell>
          <cell r="I3531" t="str">
            <v>Launched</v>
          </cell>
          <cell r="J3531" t="str">
            <v>20220422</v>
          </cell>
          <cell r="K3531" t="str">
            <v>20140130</v>
          </cell>
          <cell r="L3531" t="str">
            <v/>
          </cell>
          <cell r="M3531" t="str">
            <v>Equity</v>
          </cell>
          <cell r="N3531" t="str">
            <v>Capitalisation</v>
          </cell>
          <cell r="O3531" t="str">
            <v>Classic RH CZK</v>
          </cell>
          <cell r="P3531" t="str">
            <v>CZK</v>
          </cell>
          <cell r="Q3531" t="str">
            <v>SICAV</v>
          </cell>
          <cell r="R3531" t="str">
            <v>Y</v>
          </cell>
          <cell r="S3531" t="str">
            <v>Y</v>
          </cell>
          <cell r="T3531" t="str">
            <v>Carnegie Small Cap Nordic (Hedged in CZK) RI</v>
          </cell>
          <cell r="U3531" t="str">
            <v/>
          </cell>
          <cell r="V3531" t="str">
            <v/>
          </cell>
          <cell r="W3531" t="str">
            <v>8</v>
          </cell>
          <cell r="X3531" t="str">
            <v>Category 2</v>
          </cell>
          <cell r="Y3531" t="str">
            <v>4</v>
          </cell>
          <cell r="Z3531" t="str">
            <v>2.21</v>
          </cell>
          <cell r="AA3531" t="str">
            <v/>
          </cell>
          <cell r="AB3531" t="str">
            <v>1.75</v>
          </cell>
          <cell r="AC3531" t="str">
            <v>1.75</v>
          </cell>
          <cell r="AD3531" t="str">
            <v/>
          </cell>
          <cell r="AE3531" t="str">
            <v/>
          </cell>
          <cell r="AF3531" t="str">
            <v/>
          </cell>
          <cell r="AG3531" t="str">
            <v/>
          </cell>
          <cell r="AH3531" t="str">
            <v>0.4</v>
          </cell>
          <cell r="AI3531" t="str">
            <v>0.4</v>
          </cell>
          <cell r="AJ3531" t="str">
            <v>0.05</v>
          </cell>
        </row>
        <row r="3532">
          <cell r="C3532" t="str">
            <v>PVNORSC</v>
          </cell>
          <cell r="D3532" t="str">
            <v>LU2572685357</v>
          </cell>
          <cell r="E3532" t="str">
            <v>14825</v>
          </cell>
          <cell r="F3532" t="str">
            <v>BNP Paribas Funds Nordic Small Cap</v>
          </cell>
          <cell r="G3532" t="str">
            <v>101718</v>
          </cell>
          <cell r="H3532" t="str">
            <v>BNP Paribas Funds Nordic Small Cap [Classic NOK, C]</v>
          </cell>
          <cell r="I3532" t="str">
            <v>Launched</v>
          </cell>
          <cell r="J3532" t="str">
            <v>20230915</v>
          </cell>
          <cell r="K3532" t="str">
            <v>20140130</v>
          </cell>
          <cell r="L3532" t="str">
            <v/>
          </cell>
          <cell r="M3532" t="str">
            <v>Equity</v>
          </cell>
          <cell r="N3532" t="str">
            <v>Capitalisation</v>
          </cell>
          <cell r="O3532" t="str">
            <v>Classic NOK</v>
          </cell>
          <cell r="P3532" t="str">
            <v>NOK</v>
          </cell>
          <cell r="Q3532" t="str">
            <v>SICAV</v>
          </cell>
          <cell r="R3532" t="str">
            <v>N</v>
          </cell>
          <cell r="S3532" t="str">
            <v>Y</v>
          </cell>
          <cell r="T3532" t="str">
            <v>Carnegie Small Cap Nordic (EUR) RI</v>
          </cell>
          <cell r="U3532" t="str">
            <v/>
          </cell>
          <cell r="V3532" t="str">
            <v/>
          </cell>
          <cell r="W3532" t="str">
            <v>8</v>
          </cell>
          <cell r="X3532" t="str">
            <v>Category 2</v>
          </cell>
          <cell r="Y3532" t="str">
            <v>4</v>
          </cell>
          <cell r="Z3532" t="str">
            <v>2.21</v>
          </cell>
          <cell r="AA3532" t="str">
            <v/>
          </cell>
          <cell r="AB3532" t="str">
            <v>1.75</v>
          </cell>
          <cell r="AC3532" t="str">
            <v>1.75</v>
          </cell>
          <cell r="AD3532" t="str">
            <v/>
          </cell>
          <cell r="AE3532" t="str">
            <v/>
          </cell>
          <cell r="AF3532" t="str">
            <v/>
          </cell>
          <cell r="AG3532" t="str">
            <v/>
          </cell>
          <cell r="AH3532" t="str">
            <v>0.4</v>
          </cell>
          <cell r="AI3532" t="str">
            <v>0.4</v>
          </cell>
          <cell r="AJ3532" t="str">
            <v>0.05</v>
          </cell>
        </row>
        <row r="3533">
          <cell r="C3533" t="str">
            <v>PVNORSC</v>
          </cell>
          <cell r="D3533" t="str">
            <v>LU2572686751</v>
          </cell>
          <cell r="E3533" t="str">
            <v>14825</v>
          </cell>
          <cell r="F3533" t="str">
            <v>BNP Paribas Funds Nordic Small Cap</v>
          </cell>
          <cell r="G3533" t="str">
            <v>101719</v>
          </cell>
          <cell r="H3533" t="str">
            <v>BNP Paribas Funds Nordic Small Cap [Classic SEK, C]</v>
          </cell>
          <cell r="I3533" t="str">
            <v>Launched</v>
          </cell>
          <cell r="J3533" t="str">
            <v>20230915</v>
          </cell>
          <cell r="K3533" t="str">
            <v>20140130</v>
          </cell>
          <cell r="L3533" t="str">
            <v/>
          </cell>
          <cell r="M3533" t="str">
            <v>Equity</v>
          </cell>
          <cell r="N3533" t="str">
            <v>Capitalisation</v>
          </cell>
          <cell r="O3533" t="str">
            <v>Classic SEK</v>
          </cell>
          <cell r="P3533" t="str">
            <v>SEK</v>
          </cell>
          <cell r="Q3533" t="str">
            <v>SICAV</v>
          </cell>
          <cell r="R3533" t="str">
            <v>N</v>
          </cell>
          <cell r="S3533" t="str">
            <v>Y</v>
          </cell>
          <cell r="T3533" t="str">
            <v>Carnegie Small Cap Nordic (EUR) RI</v>
          </cell>
          <cell r="U3533" t="str">
            <v/>
          </cell>
          <cell r="V3533" t="str">
            <v/>
          </cell>
          <cell r="W3533" t="str">
            <v>8</v>
          </cell>
          <cell r="X3533" t="str">
            <v>Category 2</v>
          </cell>
          <cell r="Y3533" t="str">
            <v>4</v>
          </cell>
          <cell r="Z3533" t="str">
            <v>2.21</v>
          </cell>
          <cell r="AA3533" t="str">
            <v/>
          </cell>
          <cell r="AB3533" t="str">
            <v>1.75</v>
          </cell>
          <cell r="AC3533" t="str">
            <v>1.75</v>
          </cell>
          <cell r="AD3533" t="str">
            <v/>
          </cell>
          <cell r="AE3533" t="str">
            <v/>
          </cell>
          <cell r="AF3533" t="str">
            <v/>
          </cell>
          <cell r="AG3533" t="str">
            <v/>
          </cell>
          <cell r="AH3533" t="str">
            <v>0.4</v>
          </cell>
          <cell r="AI3533" t="str">
            <v>0.4</v>
          </cell>
          <cell r="AJ3533" t="str">
            <v>0.05</v>
          </cell>
        </row>
        <row r="3534">
          <cell r="C3534" t="str">
            <v>PFSG</v>
          </cell>
          <cell r="D3534" t="str">
            <v>LU2355552477</v>
          </cell>
          <cell r="E3534" t="str">
            <v>44080</v>
          </cell>
          <cell r="F3534" t="str">
            <v>BNP Paribas Funds Responsible Global Multi-Factor Corporate Bond</v>
          </cell>
          <cell r="G3534" t="str">
            <v>100172</v>
          </cell>
          <cell r="H3534" t="str">
            <v>BNP Paribas Funds Responsible Global Multi-Factor Corporate Bond [Classic, D]</v>
          </cell>
          <cell r="I3534" t="str">
            <v>Launched</v>
          </cell>
          <cell r="J3534" t="str">
            <v>20211006</v>
          </cell>
          <cell r="K3534" t="str">
            <v>20211006</v>
          </cell>
          <cell r="L3534" t="str">
            <v>N</v>
          </cell>
          <cell r="M3534" t="str">
            <v>Fixed Income</v>
          </cell>
          <cell r="N3534" t="str">
            <v>Distribution</v>
          </cell>
          <cell r="O3534" t="str">
            <v>Classic</v>
          </cell>
          <cell r="P3534" t="str">
            <v>USD</v>
          </cell>
          <cell r="Q3534" t="str">
            <v>SICAV</v>
          </cell>
          <cell r="R3534" t="str">
            <v>N</v>
          </cell>
          <cell r="S3534" t="str">
            <v>Y</v>
          </cell>
          <cell r="T3534" t="str">
            <v>Bloomberg Global Aggregate Corporate (Hedged in USD) RI</v>
          </cell>
          <cell r="U3534" t="str">
            <v/>
          </cell>
          <cell r="V3534" t="str">
            <v/>
          </cell>
          <cell r="W3534" t="str">
            <v>8</v>
          </cell>
          <cell r="X3534" t="str">
            <v>Category 1</v>
          </cell>
          <cell r="Y3534" t="str">
            <v>3</v>
          </cell>
          <cell r="Z3534" t="str">
            <v>0.63</v>
          </cell>
          <cell r="AA3534" t="str">
            <v/>
          </cell>
          <cell r="AB3534" t="str">
            <v>0.5</v>
          </cell>
          <cell r="AC3534" t="str">
            <v>0.25</v>
          </cell>
          <cell r="AD3534" t="str">
            <v/>
          </cell>
          <cell r="AE3534" t="str">
            <v/>
          </cell>
          <cell r="AF3534" t="str">
            <v/>
          </cell>
          <cell r="AG3534" t="str">
            <v/>
          </cell>
          <cell r="AH3534" t="str">
            <v>0.3</v>
          </cell>
          <cell r="AI3534" t="str">
            <v>0.3</v>
          </cell>
          <cell r="AJ3534" t="str">
            <v>0.05</v>
          </cell>
        </row>
        <row r="3535">
          <cell r="C3535" t="str">
            <v>PFSG</v>
          </cell>
          <cell r="D3535" t="str">
            <v>LU2355552550</v>
          </cell>
          <cell r="E3535" t="str">
            <v>44080</v>
          </cell>
          <cell r="F3535" t="str">
            <v>BNP Paribas Funds Responsible Global Multi-Factor Corporate Bond</v>
          </cell>
          <cell r="G3535" t="str">
            <v>100532</v>
          </cell>
          <cell r="H3535" t="str">
            <v>BNP Paribas Funds Responsible Global Multi-Factor Corporate Bond [N, C]</v>
          </cell>
          <cell r="I3535" t="str">
            <v>Launched</v>
          </cell>
          <cell r="J3535" t="str">
            <v>20211006</v>
          </cell>
          <cell r="K3535" t="str">
            <v>20211006</v>
          </cell>
          <cell r="L3535" t="str">
            <v>N</v>
          </cell>
          <cell r="M3535" t="str">
            <v>Fixed Income</v>
          </cell>
          <cell r="N3535" t="str">
            <v>Capitalisation</v>
          </cell>
          <cell r="O3535" t="str">
            <v>N</v>
          </cell>
          <cell r="P3535" t="str">
            <v>USD</v>
          </cell>
          <cell r="Q3535" t="str">
            <v>SICAV</v>
          </cell>
          <cell r="R3535" t="str">
            <v>N</v>
          </cell>
          <cell r="S3535" t="str">
            <v>Y</v>
          </cell>
          <cell r="T3535" t="str">
            <v>Bloomberg Global Aggregate Corporate (Hedged in USD) RI</v>
          </cell>
          <cell r="U3535" t="str">
            <v/>
          </cell>
          <cell r="V3535" t="str">
            <v/>
          </cell>
          <cell r="W3535" t="str">
            <v>8</v>
          </cell>
          <cell r="X3535" t="str">
            <v>Category 1</v>
          </cell>
          <cell r="Y3535" t="str">
            <v>3</v>
          </cell>
          <cell r="Z3535" t="str">
            <v>0.88</v>
          </cell>
          <cell r="AA3535" t="str">
            <v/>
          </cell>
          <cell r="AB3535" t="str">
            <v>0.5</v>
          </cell>
          <cell r="AC3535" t="str">
            <v>0.25</v>
          </cell>
          <cell r="AD3535" t="str">
            <v/>
          </cell>
          <cell r="AE3535" t="str">
            <v/>
          </cell>
          <cell r="AF3535" t="str">
            <v/>
          </cell>
          <cell r="AG3535" t="str">
            <v/>
          </cell>
          <cell r="AH3535" t="str">
            <v>0.3</v>
          </cell>
          <cell r="AI3535" t="str">
            <v>0.3</v>
          </cell>
          <cell r="AJ3535" t="str">
            <v>0.05</v>
          </cell>
        </row>
        <row r="3536">
          <cell r="C3536" t="str">
            <v>PFSG</v>
          </cell>
          <cell r="D3536" t="str">
            <v>LU2355552634</v>
          </cell>
          <cell r="E3536" t="str">
            <v>44080</v>
          </cell>
          <cell r="F3536" t="str">
            <v>BNP Paribas Funds Responsible Global Multi-Factor Corporate Bond</v>
          </cell>
          <cell r="G3536" t="str">
            <v>100528</v>
          </cell>
          <cell r="H3536" t="str">
            <v>BNP Paribas Funds Responsible Global Multi-Factor Corporate Bond [Privilege, C]</v>
          </cell>
          <cell r="I3536" t="str">
            <v>Launched</v>
          </cell>
          <cell r="J3536" t="str">
            <v>20211006</v>
          </cell>
          <cell r="K3536" t="str">
            <v>20211006</v>
          </cell>
          <cell r="L3536" t="str">
            <v>N</v>
          </cell>
          <cell r="M3536" t="str">
            <v>Fixed Income</v>
          </cell>
          <cell r="N3536" t="str">
            <v>Capitalisation</v>
          </cell>
          <cell r="O3536" t="str">
            <v>Privilege</v>
          </cell>
          <cell r="P3536" t="str">
            <v>USD</v>
          </cell>
          <cell r="Q3536" t="str">
            <v>SICAV</v>
          </cell>
          <cell r="R3536" t="str">
            <v>N</v>
          </cell>
          <cell r="S3536" t="str">
            <v>Y</v>
          </cell>
          <cell r="T3536" t="str">
            <v>Bloomberg Global Aggregate Corporate (Hedged in USD) RI</v>
          </cell>
          <cell r="U3536" t="str">
            <v/>
          </cell>
          <cell r="V3536" t="str">
            <v/>
          </cell>
          <cell r="W3536" t="str">
            <v>8</v>
          </cell>
          <cell r="X3536" t="str">
            <v>Category 1</v>
          </cell>
          <cell r="Y3536" t="str">
            <v>3</v>
          </cell>
          <cell r="Z3536" t="str">
            <v>0.41</v>
          </cell>
          <cell r="AA3536" t="str">
            <v/>
          </cell>
          <cell r="AB3536" t="str">
            <v>0.25</v>
          </cell>
          <cell r="AC3536" t="str">
            <v>0.13</v>
          </cell>
          <cell r="AD3536" t="str">
            <v/>
          </cell>
          <cell r="AE3536" t="str">
            <v/>
          </cell>
          <cell r="AF3536" t="str">
            <v/>
          </cell>
          <cell r="AG3536" t="str">
            <v/>
          </cell>
          <cell r="AH3536" t="str">
            <v>0.2</v>
          </cell>
          <cell r="AI3536" t="str">
            <v>0.2</v>
          </cell>
          <cell r="AJ3536" t="str">
            <v>0.05</v>
          </cell>
        </row>
        <row r="3537">
          <cell r="C3537" t="str">
            <v>PFSG</v>
          </cell>
          <cell r="D3537" t="str">
            <v>LU2355552808</v>
          </cell>
          <cell r="E3537" t="str">
            <v>44080</v>
          </cell>
          <cell r="F3537" t="str">
            <v>BNP Paribas Funds Responsible Global Multi-Factor Corporate Bond</v>
          </cell>
          <cell r="G3537" t="str">
            <v>100529</v>
          </cell>
          <cell r="H3537" t="str">
            <v>BNP Paribas Funds Responsible Global Multi-Factor Corporate Bond [Privilege, D]</v>
          </cell>
          <cell r="I3537" t="str">
            <v>Launched</v>
          </cell>
          <cell r="J3537" t="str">
            <v>20211006</v>
          </cell>
          <cell r="K3537" t="str">
            <v>20211006</v>
          </cell>
          <cell r="L3537" t="str">
            <v>N</v>
          </cell>
          <cell r="M3537" t="str">
            <v>Fixed Income</v>
          </cell>
          <cell r="N3537" t="str">
            <v>Distribution</v>
          </cell>
          <cell r="O3537" t="str">
            <v>Privilege</v>
          </cell>
          <cell r="P3537" t="str">
            <v>USD</v>
          </cell>
          <cell r="Q3537" t="str">
            <v>SICAV</v>
          </cell>
          <cell r="R3537" t="str">
            <v>N</v>
          </cell>
          <cell r="S3537" t="str">
            <v>Y</v>
          </cell>
          <cell r="T3537" t="str">
            <v>Bloomberg Global Aggregate Corporate (Hedged in USD) RI</v>
          </cell>
          <cell r="U3537" t="str">
            <v/>
          </cell>
          <cell r="V3537" t="str">
            <v/>
          </cell>
          <cell r="W3537" t="str">
            <v>8</v>
          </cell>
          <cell r="X3537" t="str">
            <v>Category 1</v>
          </cell>
          <cell r="Y3537" t="str">
            <v>3</v>
          </cell>
          <cell r="Z3537" t="str">
            <v>0.41</v>
          </cell>
          <cell r="AA3537" t="str">
            <v/>
          </cell>
          <cell r="AB3537" t="str">
            <v>0.25</v>
          </cell>
          <cell r="AC3537" t="str">
            <v>0.13</v>
          </cell>
          <cell r="AD3537" t="str">
            <v/>
          </cell>
          <cell r="AE3537" t="str">
            <v/>
          </cell>
          <cell r="AF3537" t="str">
            <v/>
          </cell>
          <cell r="AG3537" t="str">
            <v/>
          </cell>
          <cell r="AH3537" t="str">
            <v>0.2</v>
          </cell>
          <cell r="AI3537" t="str">
            <v>0.2</v>
          </cell>
          <cell r="AJ3537" t="str">
            <v>0.05</v>
          </cell>
        </row>
        <row r="3538">
          <cell r="C3538" t="str">
            <v>PFSG</v>
          </cell>
          <cell r="D3538" t="str">
            <v>LU2355552980</v>
          </cell>
          <cell r="E3538" t="str">
            <v>44080</v>
          </cell>
          <cell r="F3538" t="str">
            <v>BNP Paribas Funds Responsible Global Multi-Factor Corporate Bond</v>
          </cell>
          <cell r="G3538" t="str">
            <v>100531</v>
          </cell>
          <cell r="H3538" t="str">
            <v>BNP Paribas Funds Responsible Global Multi-Factor Corporate Bond [I, C]</v>
          </cell>
          <cell r="I3538" t="str">
            <v>Launched</v>
          </cell>
          <cell r="J3538" t="str">
            <v>20211006</v>
          </cell>
          <cell r="K3538" t="str">
            <v>20211006</v>
          </cell>
          <cell r="L3538" t="str">
            <v>N</v>
          </cell>
          <cell r="M3538" t="str">
            <v>Fixed Income</v>
          </cell>
          <cell r="N3538" t="str">
            <v>Capitalisation</v>
          </cell>
          <cell r="O3538" t="str">
            <v>I</v>
          </cell>
          <cell r="P3538" t="str">
            <v>USD</v>
          </cell>
          <cell r="Q3538" t="str">
            <v>SICAV</v>
          </cell>
          <cell r="R3538" t="str">
            <v>N</v>
          </cell>
          <cell r="S3538" t="str">
            <v>Y</v>
          </cell>
          <cell r="T3538" t="str">
            <v>Bloomberg Global Aggregate Corporate (Hedged in USD) RI</v>
          </cell>
          <cell r="U3538" t="str">
            <v/>
          </cell>
          <cell r="V3538" t="str">
            <v/>
          </cell>
          <cell r="W3538" t="str">
            <v>8</v>
          </cell>
          <cell r="X3538" t="str">
            <v>Category 1</v>
          </cell>
          <cell r="Y3538" t="str">
            <v>3</v>
          </cell>
          <cell r="Z3538" t="str">
            <v>0.33</v>
          </cell>
          <cell r="AA3538" t="str">
            <v/>
          </cell>
          <cell r="AB3538" t="str">
            <v>0.25</v>
          </cell>
          <cell r="AC3538" t="str">
            <v>0.13</v>
          </cell>
          <cell r="AD3538" t="str">
            <v/>
          </cell>
          <cell r="AE3538" t="str">
            <v/>
          </cell>
          <cell r="AF3538" t="str">
            <v/>
          </cell>
          <cell r="AG3538" t="str">
            <v/>
          </cell>
          <cell r="AH3538" t="str">
            <v>0.17</v>
          </cell>
          <cell r="AI3538" t="str">
            <v>0.17</v>
          </cell>
          <cell r="AJ3538" t="str">
            <v>0.01</v>
          </cell>
        </row>
        <row r="3539">
          <cell r="C3539" t="str">
            <v>PFSG</v>
          </cell>
          <cell r="D3539" t="str">
            <v>LU2355553012</v>
          </cell>
          <cell r="E3539" t="str">
            <v>44080</v>
          </cell>
          <cell r="F3539" t="str">
            <v>BNP Paribas Funds Responsible Global Multi-Factor Corporate Bond</v>
          </cell>
          <cell r="G3539" t="str">
            <v>100530</v>
          </cell>
          <cell r="H3539" t="str">
            <v>BNP Paribas Funds Responsible Global Multi-Factor Corporate Bond [X, C]</v>
          </cell>
          <cell r="I3539" t="str">
            <v>Launched</v>
          </cell>
          <cell r="J3539" t="str">
            <v>20211006</v>
          </cell>
          <cell r="K3539" t="str">
            <v>20211006</v>
          </cell>
          <cell r="L3539" t="str">
            <v>N</v>
          </cell>
          <cell r="M3539" t="str">
            <v>Fixed Income</v>
          </cell>
          <cell r="N3539" t="str">
            <v>Capitalisation</v>
          </cell>
          <cell r="O3539" t="str">
            <v>X</v>
          </cell>
          <cell r="P3539" t="str">
            <v>USD</v>
          </cell>
          <cell r="Q3539" t="str">
            <v>SICAV</v>
          </cell>
          <cell r="R3539" t="str">
            <v>N</v>
          </cell>
          <cell r="S3539" t="str">
            <v>Y</v>
          </cell>
          <cell r="T3539" t="str">
            <v>Bloomberg Global Aggregate Corporate (Hedged in USD) RI</v>
          </cell>
          <cell r="U3539" t="str">
            <v/>
          </cell>
          <cell r="V3539" t="str">
            <v/>
          </cell>
          <cell r="W3539" t="str">
            <v>8</v>
          </cell>
          <cell r="X3539" t="str">
            <v>Category 1</v>
          </cell>
          <cell r="Y3539" t="str">
            <v>3</v>
          </cell>
          <cell r="Z3539" t="str">
            <v>0.2</v>
          </cell>
          <cell r="AA3539" t="str">
            <v/>
          </cell>
          <cell r="AB3539" t="str">
            <v/>
          </cell>
          <cell r="AC3539" t="str">
            <v/>
          </cell>
          <cell r="AD3539" t="str">
            <v/>
          </cell>
          <cell r="AE3539" t="str">
            <v/>
          </cell>
          <cell r="AF3539" t="str">
            <v/>
          </cell>
          <cell r="AG3539" t="str">
            <v/>
          </cell>
          <cell r="AH3539" t="str">
            <v>0.17</v>
          </cell>
          <cell r="AI3539" t="str">
            <v>0.17</v>
          </cell>
          <cell r="AJ3539" t="str">
            <v>0.01</v>
          </cell>
        </row>
        <row r="3540">
          <cell r="C3540" t="str">
            <v>PFSG</v>
          </cell>
          <cell r="D3540" t="str">
            <v>LU2355553525</v>
          </cell>
          <cell r="E3540" t="str">
            <v>44080</v>
          </cell>
          <cell r="F3540" t="str">
            <v>BNP Paribas Funds Responsible Global Multi-Factor Corporate Bond</v>
          </cell>
          <cell r="G3540" t="str">
            <v>100527</v>
          </cell>
          <cell r="H3540" t="str">
            <v>BNP Paribas Funds Responsible Global Multi-Factor Corporate Bond [Classic, C]</v>
          </cell>
          <cell r="I3540" t="str">
            <v>Launched</v>
          </cell>
          <cell r="J3540" t="str">
            <v>20211006</v>
          </cell>
          <cell r="K3540" t="str">
            <v>20211006</v>
          </cell>
          <cell r="L3540" t="str">
            <v>N</v>
          </cell>
          <cell r="M3540" t="str">
            <v>Fixed Income</v>
          </cell>
          <cell r="N3540" t="str">
            <v>Capitalisation</v>
          </cell>
          <cell r="O3540" t="str">
            <v>Classic</v>
          </cell>
          <cell r="P3540" t="str">
            <v>USD</v>
          </cell>
          <cell r="Q3540" t="str">
            <v>SICAV</v>
          </cell>
          <cell r="R3540" t="str">
            <v>N</v>
          </cell>
          <cell r="S3540" t="str">
            <v>Y</v>
          </cell>
          <cell r="T3540" t="str">
            <v>Bloomberg Global Aggregate Corporate (Hedged in USD) RI</v>
          </cell>
          <cell r="U3540" t="str">
            <v/>
          </cell>
          <cell r="V3540" t="str">
            <v/>
          </cell>
          <cell r="W3540" t="str">
            <v>8</v>
          </cell>
          <cell r="X3540" t="str">
            <v>Category 1</v>
          </cell>
          <cell r="Y3540" t="str">
            <v>3</v>
          </cell>
          <cell r="Z3540" t="str">
            <v>0.63</v>
          </cell>
          <cell r="AA3540" t="str">
            <v/>
          </cell>
          <cell r="AB3540" t="str">
            <v>0.5</v>
          </cell>
          <cell r="AC3540" t="str">
            <v>0.25</v>
          </cell>
          <cell r="AD3540" t="str">
            <v/>
          </cell>
          <cell r="AE3540" t="str">
            <v/>
          </cell>
          <cell r="AF3540" t="str">
            <v/>
          </cell>
          <cell r="AG3540" t="str">
            <v/>
          </cell>
          <cell r="AH3540" t="str">
            <v>0.3</v>
          </cell>
          <cell r="AI3540" t="str">
            <v>0.3</v>
          </cell>
          <cell r="AJ3540" t="str">
            <v>0.05</v>
          </cell>
        </row>
        <row r="3541">
          <cell r="C3541" t="str">
            <v>PFSG</v>
          </cell>
          <cell r="D3541" t="str">
            <v>LU2400760802</v>
          </cell>
          <cell r="E3541" t="str">
            <v>44080</v>
          </cell>
          <cell r="F3541" t="str">
            <v>BNP Paribas Funds Responsible Global Multi-Factor Corporate Bond</v>
          </cell>
          <cell r="G3541" t="str">
            <v>100729</v>
          </cell>
          <cell r="H3541" t="str">
            <v>BNP Paribas Funds Responsible Global Multi-Factor Corporate Bond [X, D]</v>
          </cell>
          <cell r="I3541" t="str">
            <v>Not yet launched</v>
          </cell>
          <cell r="J3541" t="str">
            <v/>
          </cell>
          <cell r="K3541" t="str">
            <v>20211006</v>
          </cell>
          <cell r="L3541" t="str">
            <v/>
          </cell>
          <cell r="M3541" t="str">
            <v>Fixed Income</v>
          </cell>
          <cell r="N3541" t="str">
            <v>Distribution</v>
          </cell>
          <cell r="O3541" t="str">
            <v>X</v>
          </cell>
          <cell r="P3541" t="str">
            <v>USD</v>
          </cell>
          <cell r="Q3541" t="str">
            <v>SICAV</v>
          </cell>
          <cell r="R3541" t="str">
            <v>N</v>
          </cell>
          <cell r="S3541" t="str">
            <v>Y</v>
          </cell>
          <cell r="T3541" t="str">
            <v>Bloomberg Global Aggregate Corporate (Hedged in USD) RI</v>
          </cell>
          <cell r="U3541" t="str">
            <v/>
          </cell>
          <cell r="V3541" t="str">
            <v/>
          </cell>
          <cell r="W3541" t="str">
            <v>8</v>
          </cell>
          <cell r="X3541" t="str">
            <v>Category 1</v>
          </cell>
          <cell r="Y3541" t="str">
            <v>3</v>
          </cell>
          <cell r="Z3541" t="str">
            <v>0.18</v>
          </cell>
          <cell r="AA3541" t="str">
            <v/>
          </cell>
          <cell r="AB3541" t="str">
            <v/>
          </cell>
          <cell r="AC3541" t="str">
            <v/>
          </cell>
          <cell r="AD3541" t="str">
            <v/>
          </cell>
          <cell r="AE3541" t="str">
            <v/>
          </cell>
          <cell r="AF3541" t="str">
            <v/>
          </cell>
          <cell r="AG3541" t="str">
            <v/>
          </cell>
          <cell r="AH3541" t="str">
            <v>0.17</v>
          </cell>
          <cell r="AI3541" t="str">
            <v>0.17</v>
          </cell>
          <cell r="AJ3541" t="str">
            <v>0.01</v>
          </cell>
        </row>
        <row r="3542">
          <cell r="C3542" t="str">
            <v>PFSG</v>
          </cell>
          <cell r="D3542" t="str">
            <v>LU2413666939</v>
          </cell>
          <cell r="E3542" t="str">
            <v>44080</v>
          </cell>
          <cell r="F3542" t="str">
            <v>BNP Paribas Funds Responsible Global Multi-Factor Corporate Bond</v>
          </cell>
          <cell r="G3542" t="str">
            <v>100751</v>
          </cell>
          <cell r="H3542" t="str">
            <v>BNP Paribas Funds Responsible Global Multi-Factor Corporate Bond [Classic H EUR, C]</v>
          </cell>
          <cell r="I3542" t="str">
            <v>Launched</v>
          </cell>
          <cell r="J3542" t="str">
            <v>20230921</v>
          </cell>
          <cell r="K3542" t="str">
            <v>20211006</v>
          </cell>
          <cell r="L3542" t="str">
            <v/>
          </cell>
          <cell r="M3542" t="str">
            <v>Fixed Income</v>
          </cell>
          <cell r="N3542" t="str">
            <v>Capitalisation</v>
          </cell>
          <cell r="O3542" t="str">
            <v>Classic H EUR</v>
          </cell>
          <cell r="P3542" t="str">
            <v>EUR</v>
          </cell>
          <cell r="Q3542" t="str">
            <v>SICAV</v>
          </cell>
          <cell r="R3542" t="str">
            <v>Y</v>
          </cell>
          <cell r="S3542" t="str">
            <v>Y</v>
          </cell>
          <cell r="T3542" t="str">
            <v>Bloomberg Global Aggregate Corporate (Hedged in EUR) RI</v>
          </cell>
          <cell r="U3542" t="str">
            <v/>
          </cell>
          <cell r="V3542" t="str">
            <v/>
          </cell>
          <cell r="W3542" t="str">
            <v>8</v>
          </cell>
          <cell r="X3542" t="str">
            <v>Category 1</v>
          </cell>
          <cell r="Y3542" t="str">
            <v>3</v>
          </cell>
          <cell r="Z3542" t="str">
            <v>0.63</v>
          </cell>
          <cell r="AA3542" t="str">
            <v/>
          </cell>
          <cell r="AB3542" t="str">
            <v>0.5</v>
          </cell>
          <cell r="AC3542" t="str">
            <v>0.25</v>
          </cell>
          <cell r="AD3542" t="str">
            <v/>
          </cell>
          <cell r="AE3542" t="str">
            <v/>
          </cell>
          <cell r="AF3542" t="str">
            <v/>
          </cell>
          <cell r="AG3542" t="str">
            <v/>
          </cell>
          <cell r="AH3542" t="str">
            <v>0.3</v>
          </cell>
          <cell r="AI3542" t="str">
            <v>0.3</v>
          </cell>
          <cell r="AJ3542" t="str">
            <v>0.05</v>
          </cell>
        </row>
        <row r="3543">
          <cell r="C3543" t="str">
            <v>PFSG</v>
          </cell>
          <cell r="D3543" t="str">
            <v>LU2413667077</v>
          </cell>
          <cell r="E3543" t="str">
            <v>44080</v>
          </cell>
          <cell r="F3543" t="str">
            <v>BNP Paribas Funds Responsible Global Multi-Factor Corporate Bond</v>
          </cell>
          <cell r="G3543" t="str">
            <v>100752</v>
          </cell>
          <cell r="H3543" t="str">
            <v>BNP Paribas Funds Responsible Global Multi-Factor Corporate Bond [Privilege H EUR, C]</v>
          </cell>
          <cell r="I3543" t="str">
            <v>Not yet launched</v>
          </cell>
          <cell r="J3543" t="str">
            <v/>
          </cell>
          <cell r="K3543" t="str">
            <v>20211006</v>
          </cell>
          <cell r="L3543" t="str">
            <v/>
          </cell>
          <cell r="M3543" t="str">
            <v>Fixed Income</v>
          </cell>
          <cell r="N3543" t="str">
            <v>Capitalisation</v>
          </cell>
          <cell r="O3543" t="str">
            <v>Privilege H EUR</v>
          </cell>
          <cell r="P3543" t="str">
            <v>EUR</v>
          </cell>
          <cell r="Q3543" t="str">
            <v>SICAV</v>
          </cell>
          <cell r="R3543" t="str">
            <v>Y</v>
          </cell>
          <cell r="S3543" t="str">
            <v>Y</v>
          </cell>
          <cell r="T3543" t="str">
            <v>Bloomberg Global Aggregate Corporate (Hedged in EUR) RI</v>
          </cell>
          <cell r="U3543" t="str">
            <v/>
          </cell>
          <cell r="V3543" t="str">
            <v/>
          </cell>
          <cell r="W3543" t="str">
            <v>8</v>
          </cell>
          <cell r="X3543" t="str">
            <v>Category 1</v>
          </cell>
          <cell r="Y3543" t="str">
            <v>3</v>
          </cell>
          <cell r="Z3543" t="str">
            <v>0.41</v>
          </cell>
          <cell r="AA3543" t="str">
            <v/>
          </cell>
          <cell r="AB3543" t="str">
            <v>0.25</v>
          </cell>
          <cell r="AC3543" t="str">
            <v>0.13</v>
          </cell>
          <cell r="AD3543" t="str">
            <v/>
          </cell>
          <cell r="AE3543" t="str">
            <v/>
          </cell>
          <cell r="AF3543" t="str">
            <v/>
          </cell>
          <cell r="AG3543" t="str">
            <v/>
          </cell>
          <cell r="AH3543" t="str">
            <v>0.2</v>
          </cell>
          <cell r="AI3543" t="str">
            <v>0.2</v>
          </cell>
          <cell r="AJ3543" t="str">
            <v>0.05</v>
          </cell>
        </row>
        <row r="3544">
          <cell r="C3544" t="str">
            <v>PFSG</v>
          </cell>
          <cell r="D3544" t="str">
            <v>LU2413667150</v>
          </cell>
          <cell r="E3544" t="str">
            <v>44080</v>
          </cell>
          <cell r="F3544" t="str">
            <v>BNP Paribas Funds Responsible Global Multi-Factor Corporate Bond</v>
          </cell>
          <cell r="G3544" t="str">
            <v>100753</v>
          </cell>
          <cell r="H3544" t="str">
            <v>BNP Paribas Funds Responsible Global Multi-Factor Corporate Bond [IH EUR, C]</v>
          </cell>
          <cell r="I3544" t="str">
            <v>Launched</v>
          </cell>
          <cell r="J3544" t="str">
            <v>20211214</v>
          </cell>
          <cell r="K3544" t="str">
            <v>20211006</v>
          </cell>
          <cell r="L3544" t="str">
            <v/>
          </cell>
          <cell r="M3544" t="str">
            <v>Fixed Income</v>
          </cell>
          <cell r="N3544" t="str">
            <v>Capitalisation</v>
          </cell>
          <cell r="O3544" t="str">
            <v>IH EUR</v>
          </cell>
          <cell r="P3544" t="str">
            <v>EUR</v>
          </cell>
          <cell r="Q3544" t="str">
            <v>SICAV</v>
          </cell>
          <cell r="R3544" t="str">
            <v>Y</v>
          </cell>
          <cell r="S3544" t="str">
            <v>Y</v>
          </cell>
          <cell r="T3544" t="str">
            <v>Bloomberg Global Aggregate Corporate (Hedged in EUR) RI</v>
          </cell>
          <cell r="U3544" t="str">
            <v/>
          </cell>
          <cell r="V3544" t="str">
            <v/>
          </cell>
          <cell r="W3544" t="str">
            <v>8</v>
          </cell>
          <cell r="X3544" t="str">
            <v>Category 1</v>
          </cell>
          <cell r="Y3544" t="str">
            <v>3</v>
          </cell>
          <cell r="Z3544" t="str">
            <v>0.33</v>
          </cell>
          <cell r="AA3544" t="str">
            <v/>
          </cell>
          <cell r="AB3544" t="str">
            <v>0.25</v>
          </cell>
          <cell r="AC3544" t="str">
            <v>0.13</v>
          </cell>
          <cell r="AD3544" t="str">
            <v/>
          </cell>
          <cell r="AE3544" t="str">
            <v/>
          </cell>
          <cell r="AF3544" t="str">
            <v/>
          </cell>
          <cell r="AG3544" t="str">
            <v/>
          </cell>
          <cell r="AH3544" t="str">
            <v>0.17</v>
          </cell>
          <cell r="AI3544" t="str">
            <v>0.17</v>
          </cell>
          <cell r="AJ3544" t="str">
            <v>0.01</v>
          </cell>
        </row>
        <row r="3545">
          <cell r="C3545" t="str">
            <v>PFSG</v>
          </cell>
          <cell r="D3545" t="str">
            <v>LU2413667234</v>
          </cell>
          <cell r="E3545" t="str">
            <v>44080</v>
          </cell>
          <cell r="F3545" t="str">
            <v>BNP Paribas Funds Responsible Global Multi-Factor Corporate Bond</v>
          </cell>
          <cell r="G3545" t="str">
            <v>100762</v>
          </cell>
          <cell r="H3545" t="str">
            <v>BNP Paribas Funds Responsible Global Multi-Factor Corporate Bond [XH EUR, C]</v>
          </cell>
          <cell r="I3545" t="str">
            <v>Launched</v>
          </cell>
          <cell r="J3545" t="str">
            <v>20231205</v>
          </cell>
          <cell r="K3545" t="str">
            <v>20211006</v>
          </cell>
          <cell r="L3545" t="str">
            <v/>
          </cell>
          <cell r="M3545" t="str">
            <v>Fixed Income</v>
          </cell>
          <cell r="N3545" t="str">
            <v>Capitalisation</v>
          </cell>
          <cell r="O3545" t="str">
            <v>XH EUR</v>
          </cell>
          <cell r="P3545" t="str">
            <v>EUR</v>
          </cell>
          <cell r="Q3545" t="str">
            <v>SICAV</v>
          </cell>
          <cell r="R3545" t="str">
            <v>Y</v>
          </cell>
          <cell r="S3545" t="str">
            <v>Y</v>
          </cell>
          <cell r="T3545" t="str">
            <v>Bloomberg Global Aggregate Corporate (Hedged in EUR) RI</v>
          </cell>
          <cell r="U3545" t="str">
            <v/>
          </cell>
          <cell r="V3545" t="str">
            <v/>
          </cell>
          <cell r="W3545" t="str">
            <v>8</v>
          </cell>
          <cell r="X3545" t="str">
            <v>Category 1</v>
          </cell>
          <cell r="Y3545" t="str">
            <v>3</v>
          </cell>
          <cell r="Z3545" t="str">
            <v>0.2</v>
          </cell>
          <cell r="AA3545" t="str">
            <v/>
          </cell>
          <cell r="AB3545" t="str">
            <v/>
          </cell>
          <cell r="AC3545" t="str">
            <v/>
          </cell>
          <cell r="AD3545" t="str">
            <v/>
          </cell>
          <cell r="AE3545" t="str">
            <v/>
          </cell>
          <cell r="AF3545" t="str">
            <v/>
          </cell>
          <cell r="AG3545" t="str">
            <v/>
          </cell>
          <cell r="AH3545" t="str">
            <v>0.17</v>
          </cell>
          <cell r="AI3545" t="str">
            <v>0.17</v>
          </cell>
          <cell r="AJ3545" t="str">
            <v>0.01</v>
          </cell>
        </row>
        <row r="3546">
          <cell r="C3546" t="str">
            <v>PFSG</v>
          </cell>
          <cell r="D3546" t="str">
            <v>LU2451817956</v>
          </cell>
          <cell r="E3546" t="str">
            <v>44080</v>
          </cell>
          <cell r="F3546" t="str">
            <v>BNP Paribas Funds Responsible Global Multi-Factor Corporate Bond</v>
          </cell>
          <cell r="G3546" t="str">
            <v>100969</v>
          </cell>
          <cell r="H3546" t="str">
            <v>BNP Paribas Funds Responsible Global Multi-Factor Corporate Bond [I Plus H EUR, C]</v>
          </cell>
          <cell r="I3546" t="str">
            <v>Launched</v>
          </cell>
          <cell r="J3546" t="str">
            <v>20220519</v>
          </cell>
          <cell r="K3546" t="str">
            <v>20211006</v>
          </cell>
          <cell r="L3546" t="str">
            <v/>
          </cell>
          <cell r="M3546" t="str">
            <v>Fixed Income</v>
          </cell>
          <cell r="N3546" t="str">
            <v>Capitalisation</v>
          </cell>
          <cell r="O3546" t="str">
            <v>I Plus H EUR</v>
          </cell>
          <cell r="P3546" t="str">
            <v>EUR</v>
          </cell>
          <cell r="Q3546" t="str">
            <v>SICAV</v>
          </cell>
          <cell r="R3546" t="str">
            <v>Y</v>
          </cell>
          <cell r="S3546" t="str">
            <v>Y</v>
          </cell>
          <cell r="T3546" t="str">
            <v>Bloomberg Global Aggregate Corporate (Hedged in EUR) RI</v>
          </cell>
          <cell r="U3546" t="str">
            <v/>
          </cell>
          <cell r="V3546" t="str">
            <v/>
          </cell>
          <cell r="W3546" t="str">
            <v>8</v>
          </cell>
          <cell r="X3546" t="str">
            <v>Category 1</v>
          </cell>
          <cell r="Y3546" t="str">
            <v>3</v>
          </cell>
          <cell r="Z3546" t="str">
            <v>0.27</v>
          </cell>
          <cell r="AA3546" t="str">
            <v/>
          </cell>
          <cell r="AB3546" t="str">
            <v>0.2</v>
          </cell>
          <cell r="AC3546" t="str">
            <v>0.07</v>
          </cell>
          <cell r="AD3546" t="str">
            <v/>
          </cell>
          <cell r="AE3546" t="str">
            <v/>
          </cell>
          <cell r="AF3546" t="str">
            <v/>
          </cell>
          <cell r="AG3546" t="str">
            <v/>
          </cell>
          <cell r="AH3546" t="str">
            <v>0.17</v>
          </cell>
          <cell r="AI3546" t="str">
            <v>0.17</v>
          </cell>
          <cell r="AJ3546" t="str">
            <v>0.01</v>
          </cell>
        </row>
        <row r="3547">
          <cell r="C3547" t="str">
            <v>FLEXMA</v>
          </cell>
          <cell r="D3547" t="str">
            <v>LU2477744325</v>
          </cell>
          <cell r="E3547" t="str">
            <v>44306</v>
          </cell>
          <cell r="F3547" t="str">
            <v>BNP Paribas Funds Responsible Multi-Asset Flexible</v>
          </cell>
          <cell r="G3547" t="str">
            <v>101058</v>
          </cell>
          <cell r="H3547" t="str">
            <v>BNP Paribas Funds Responsible Multi-Asset Flexible [Classic, C]</v>
          </cell>
          <cell r="I3547" t="str">
            <v>Launched</v>
          </cell>
          <cell r="J3547" t="str">
            <v>20220927</v>
          </cell>
          <cell r="K3547" t="str">
            <v>20220927</v>
          </cell>
          <cell r="L3547" t="str">
            <v>N</v>
          </cell>
          <cell r="M3547" t="str">
            <v>Balanced</v>
          </cell>
          <cell r="N3547" t="str">
            <v>Capitalisation</v>
          </cell>
          <cell r="O3547" t="str">
            <v>Classic</v>
          </cell>
          <cell r="P3547" t="str">
            <v>EUR</v>
          </cell>
          <cell r="Q3547" t="str">
            <v>SICAV</v>
          </cell>
          <cell r="R3547" t="str">
            <v>N</v>
          </cell>
          <cell r="S3547" t="str">
            <v>Y</v>
          </cell>
          <cell r="T3547" t="str">
            <v>No Benchmark</v>
          </cell>
          <cell r="U3547" t="str">
            <v/>
          </cell>
          <cell r="V3547" t="str">
            <v/>
          </cell>
          <cell r="W3547" t="str">
            <v>8</v>
          </cell>
          <cell r="X3547" t="str">
            <v>Category 1</v>
          </cell>
          <cell r="Y3547" t="str">
            <v>3</v>
          </cell>
          <cell r="Z3547" t="str">
            <v>1.39</v>
          </cell>
          <cell r="AA3547" t="str">
            <v/>
          </cell>
          <cell r="AB3547" t="str">
            <v>1</v>
          </cell>
          <cell r="AC3547" t="str">
            <v>0.8</v>
          </cell>
          <cell r="AD3547" t="str">
            <v/>
          </cell>
          <cell r="AE3547" t="str">
            <v/>
          </cell>
          <cell r="AF3547" t="str">
            <v/>
          </cell>
          <cell r="AG3547" t="str">
            <v/>
          </cell>
          <cell r="AH3547" t="str">
            <v>0.3</v>
          </cell>
          <cell r="AI3547" t="str">
            <v>0.3</v>
          </cell>
          <cell r="AJ3547" t="str">
            <v>0.05</v>
          </cell>
        </row>
        <row r="3548">
          <cell r="C3548" t="str">
            <v>FLEXMA</v>
          </cell>
          <cell r="D3548" t="str">
            <v>LU2477744598</v>
          </cell>
          <cell r="E3548" t="str">
            <v>44306</v>
          </cell>
          <cell r="F3548" t="str">
            <v>BNP Paribas Funds Responsible Multi-Asset Flexible</v>
          </cell>
          <cell r="G3548" t="str">
            <v>101067</v>
          </cell>
          <cell r="H3548" t="str">
            <v>BNP Paribas Funds Responsible Multi-Asset Flexible [Classic, D]</v>
          </cell>
          <cell r="I3548" t="str">
            <v>Launched</v>
          </cell>
          <cell r="J3548" t="str">
            <v>20220927</v>
          </cell>
          <cell r="K3548" t="str">
            <v>20220927</v>
          </cell>
          <cell r="L3548" t="str">
            <v/>
          </cell>
          <cell r="M3548" t="str">
            <v>Balanced</v>
          </cell>
          <cell r="N3548" t="str">
            <v>Distribution</v>
          </cell>
          <cell r="O3548" t="str">
            <v>Classic</v>
          </cell>
          <cell r="P3548" t="str">
            <v>EUR</v>
          </cell>
          <cell r="Q3548" t="str">
            <v>SICAV</v>
          </cell>
          <cell r="R3548" t="str">
            <v>N</v>
          </cell>
          <cell r="S3548" t="str">
            <v>Y</v>
          </cell>
          <cell r="T3548" t="str">
            <v>No Benchmark</v>
          </cell>
          <cell r="U3548" t="str">
            <v/>
          </cell>
          <cell r="V3548" t="str">
            <v/>
          </cell>
          <cell r="W3548" t="str">
            <v>8</v>
          </cell>
          <cell r="X3548" t="str">
            <v>Category 1</v>
          </cell>
          <cell r="Y3548" t="str">
            <v>3</v>
          </cell>
          <cell r="Z3548" t="str">
            <v>1.39</v>
          </cell>
          <cell r="AA3548" t="str">
            <v/>
          </cell>
          <cell r="AB3548" t="str">
            <v>1</v>
          </cell>
          <cell r="AC3548" t="str">
            <v>0.8</v>
          </cell>
          <cell r="AD3548" t="str">
            <v/>
          </cell>
          <cell r="AE3548" t="str">
            <v/>
          </cell>
          <cell r="AF3548" t="str">
            <v/>
          </cell>
          <cell r="AG3548" t="str">
            <v/>
          </cell>
          <cell r="AH3548" t="str">
            <v>0.3</v>
          </cell>
          <cell r="AI3548" t="str">
            <v>0.3</v>
          </cell>
          <cell r="AJ3548" t="str">
            <v>0.05</v>
          </cell>
        </row>
        <row r="3549">
          <cell r="C3549" t="str">
            <v>FLEXMA</v>
          </cell>
          <cell r="D3549" t="str">
            <v>LU2477744671</v>
          </cell>
          <cell r="E3549" t="str">
            <v>44306</v>
          </cell>
          <cell r="F3549" t="str">
            <v>BNP Paribas Funds Responsible Multi-Asset Flexible</v>
          </cell>
          <cell r="G3549" t="str">
            <v>101052</v>
          </cell>
          <cell r="H3549" t="str">
            <v>BNP Paribas Funds Responsible Multi-Asset Flexible [N, C]</v>
          </cell>
          <cell r="I3549" t="str">
            <v>Launched</v>
          </cell>
          <cell r="J3549" t="str">
            <v>20220927</v>
          </cell>
          <cell r="K3549" t="str">
            <v>20220927</v>
          </cell>
          <cell r="L3549" t="str">
            <v/>
          </cell>
          <cell r="M3549" t="str">
            <v>Balanced</v>
          </cell>
          <cell r="N3549" t="str">
            <v>Capitalisation</v>
          </cell>
          <cell r="O3549" t="str">
            <v>N</v>
          </cell>
          <cell r="P3549" t="str">
            <v>EUR</v>
          </cell>
          <cell r="Q3549" t="str">
            <v>SICAV</v>
          </cell>
          <cell r="R3549" t="str">
            <v>N</v>
          </cell>
          <cell r="S3549" t="str">
            <v>Y</v>
          </cell>
          <cell r="T3549" t="str">
            <v>No Benchmark</v>
          </cell>
          <cell r="U3549" t="str">
            <v/>
          </cell>
          <cell r="V3549" t="str">
            <v/>
          </cell>
          <cell r="W3549" t="str">
            <v>8</v>
          </cell>
          <cell r="X3549" t="str">
            <v>Category 1</v>
          </cell>
          <cell r="Y3549" t="str">
            <v>3</v>
          </cell>
          <cell r="Z3549" t="str">
            <v>2.09</v>
          </cell>
          <cell r="AA3549" t="str">
            <v/>
          </cell>
          <cell r="AB3549" t="str">
            <v>1</v>
          </cell>
          <cell r="AC3549" t="str">
            <v>1</v>
          </cell>
          <cell r="AD3549" t="str">
            <v/>
          </cell>
          <cell r="AE3549" t="str">
            <v/>
          </cell>
          <cell r="AF3549" t="str">
            <v/>
          </cell>
          <cell r="AG3549" t="str">
            <v/>
          </cell>
          <cell r="AH3549" t="str">
            <v>0.3</v>
          </cell>
          <cell r="AI3549" t="str">
            <v>0.3</v>
          </cell>
          <cell r="AJ3549" t="str">
            <v>0.05</v>
          </cell>
        </row>
        <row r="3550">
          <cell r="C3550" t="str">
            <v>FLEXMA</v>
          </cell>
          <cell r="D3550" t="str">
            <v>LU2477744754</v>
          </cell>
          <cell r="E3550" t="str">
            <v>44306</v>
          </cell>
          <cell r="F3550" t="str">
            <v>BNP Paribas Funds Responsible Multi-Asset Flexible</v>
          </cell>
          <cell r="G3550" t="str">
            <v>101060</v>
          </cell>
          <cell r="H3550" t="str">
            <v>BNP Paribas Funds Responsible Multi-Asset Flexible [Privilege, C]</v>
          </cell>
          <cell r="I3550" t="str">
            <v>Launched</v>
          </cell>
          <cell r="J3550" t="str">
            <v>20220927</v>
          </cell>
          <cell r="K3550" t="str">
            <v>20220927</v>
          </cell>
          <cell r="L3550" t="str">
            <v/>
          </cell>
          <cell r="M3550" t="str">
            <v>Balanced</v>
          </cell>
          <cell r="N3550" t="str">
            <v>Capitalisation</v>
          </cell>
          <cell r="O3550" t="str">
            <v>Privilege</v>
          </cell>
          <cell r="P3550" t="str">
            <v>EUR</v>
          </cell>
          <cell r="Q3550" t="str">
            <v>SICAV</v>
          </cell>
          <cell r="R3550" t="str">
            <v>N</v>
          </cell>
          <cell r="S3550" t="str">
            <v>Y</v>
          </cell>
          <cell r="T3550" t="str">
            <v>No Benchmark</v>
          </cell>
          <cell r="U3550" t="str">
            <v/>
          </cell>
          <cell r="V3550" t="str">
            <v/>
          </cell>
          <cell r="W3550" t="str">
            <v>8</v>
          </cell>
          <cell r="X3550" t="str">
            <v>Category 1</v>
          </cell>
          <cell r="Y3550" t="str">
            <v>3</v>
          </cell>
          <cell r="Z3550" t="str">
            <v>1.04</v>
          </cell>
          <cell r="AA3550" t="str">
            <v/>
          </cell>
          <cell r="AB3550" t="str">
            <v>0.5</v>
          </cell>
          <cell r="AC3550" t="str">
            <v>0.5</v>
          </cell>
          <cell r="AD3550" t="str">
            <v/>
          </cell>
          <cell r="AE3550" t="str">
            <v/>
          </cell>
          <cell r="AF3550" t="str">
            <v/>
          </cell>
          <cell r="AG3550" t="str">
            <v/>
          </cell>
          <cell r="AH3550" t="str">
            <v>0.25</v>
          </cell>
          <cell r="AI3550" t="str">
            <v>0.25</v>
          </cell>
          <cell r="AJ3550" t="str">
            <v>0.05</v>
          </cell>
        </row>
        <row r="3551">
          <cell r="C3551" t="str">
            <v>FLEXMA</v>
          </cell>
          <cell r="D3551" t="str">
            <v>LU2477744838</v>
          </cell>
          <cell r="E3551" t="str">
            <v>44306</v>
          </cell>
          <cell r="F3551" t="str">
            <v>BNP Paribas Funds Responsible Multi-Asset Flexible</v>
          </cell>
          <cell r="G3551" t="str">
            <v>101068</v>
          </cell>
          <cell r="H3551" t="str">
            <v>BNP Paribas Funds Responsible Multi-Asset Flexible [Privilege, D]</v>
          </cell>
          <cell r="I3551" t="str">
            <v>Launched</v>
          </cell>
          <cell r="J3551" t="str">
            <v>20220927</v>
          </cell>
          <cell r="K3551" t="str">
            <v>20220927</v>
          </cell>
          <cell r="L3551" t="str">
            <v/>
          </cell>
          <cell r="M3551" t="str">
            <v>Balanced</v>
          </cell>
          <cell r="N3551" t="str">
            <v>Distribution</v>
          </cell>
          <cell r="O3551" t="str">
            <v>Privilege</v>
          </cell>
          <cell r="P3551" t="str">
            <v>EUR</v>
          </cell>
          <cell r="Q3551" t="str">
            <v>SICAV</v>
          </cell>
          <cell r="R3551" t="str">
            <v>N</v>
          </cell>
          <cell r="S3551" t="str">
            <v>Y</v>
          </cell>
          <cell r="T3551" t="str">
            <v>No Benchmark</v>
          </cell>
          <cell r="U3551" t="str">
            <v/>
          </cell>
          <cell r="V3551" t="str">
            <v/>
          </cell>
          <cell r="W3551" t="str">
            <v>8</v>
          </cell>
          <cell r="X3551" t="str">
            <v>Category 1</v>
          </cell>
          <cell r="Y3551" t="str">
            <v>3</v>
          </cell>
          <cell r="Z3551" t="str">
            <v>1.04</v>
          </cell>
          <cell r="AA3551" t="str">
            <v/>
          </cell>
          <cell r="AB3551" t="str">
            <v>0.5</v>
          </cell>
          <cell r="AC3551" t="str">
            <v>0.5</v>
          </cell>
          <cell r="AD3551" t="str">
            <v/>
          </cell>
          <cell r="AE3551" t="str">
            <v/>
          </cell>
          <cell r="AF3551" t="str">
            <v/>
          </cell>
          <cell r="AG3551" t="str">
            <v/>
          </cell>
          <cell r="AH3551" t="str">
            <v>0.25</v>
          </cell>
          <cell r="AI3551" t="str">
            <v>0.25</v>
          </cell>
          <cell r="AJ3551" t="str">
            <v>0.05</v>
          </cell>
        </row>
        <row r="3552">
          <cell r="C3552" t="str">
            <v>FLEXMA</v>
          </cell>
          <cell r="D3552" t="str">
            <v>LU2477744911</v>
          </cell>
          <cell r="E3552" t="str">
            <v>44306</v>
          </cell>
          <cell r="F3552" t="str">
            <v>BNP Paribas Funds Responsible Multi-Asset Flexible</v>
          </cell>
          <cell r="G3552" t="str">
            <v>101057</v>
          </cell>
          <cell r="H3552" t="str">
            <v>BNP Paribas Funds Responsible Multi-Asset Flexible [I, C]</v>
          </cell>
          <cell r="I3552" t="str">
            <v>Launched</v>
          </cell>
          <cell r="J3552" t="str">
            <v>20220927</v>
          </cell>
          <cell r="K3552" t="str">
            <v>20220927</v>
          </cell>
          <cell r="L3552" t="str">
            <v/>
          </cell>
          <cell r="M3552" t="str">
            <v>Balanced</v>
          </cell>
          <cell r="N3552" t="str">
            <v>Capitalisation</v>
          </cell>
          <cell r="O3552" t="str">
            <v>I</v>
          </cell>
          <cell r="P3552" t="str">
            <v>EUR</v>
          </cell>
          <cell r="Q3552" t="str">
            <v>SICAV</v>
          </cell>
          <cell r="R3552" t="str">
            <v>N</v>
          </cell>
          <cell r="S3552" t="str">
            <v>Y</v>
          </cell>
          <cell r="T3552" t="str">
            <v>No Benchmark</v>
          </cell>
          <cell r="U3552" t="str">
            <v/>
          </cell>
          <cell r="V3552" t="str">
            <v/>
          </cell>
          <cell r="W3552" t="str">
            <v>8</v>
          </cell>
          <cell r="X3552" t="str">
            <v>Category 1</v>
          </cell>
          <cell r="Y3552" t="str">
            <v>3</v>
          </cell>
          <cell r="Z3552" t="str">
            <v>0.97</v>
          </cell>
          <cell r="AA3552" t="str">
            <v/>
          </cell>
          <cell r="AB3552" t="str">
            <v>0.5</v>
          </cell>
          <cell r="AC3552" t="str">
            <v>0.5</v>
          </cell>
          <cell r="AD3552" t="str">
            <v/>
          </cell>
          <cell r="AE3552" t="str">
            <v/>
          </cell>
          <cell r="AF3552" t="str">
            <v/>
          </cell>
          <cell r="AG3552" t="str">
            <v/>
          </cell>
          <cell r="AH3552" t="str">
            <v>0.2</v>
          </cell>
          <cell r="AI3552" t="str">
            <v>0.2</v>
          </cell>
          <cell r="AJ3552" t="str">
            <v>0.01</v>
          </cell>
        </row>
        <row r="3553">
          <cell r="C3553" t="str">
            <v>FLEXMA</v>
          </cell>
          <cell r="D3553" t="str">
            <v>LU2477745132</v>
          </cell>
          <cell r="E3553" t="str">
            <v>44306</v>
          </cell>
          <cell r="F3553" t="str">
            <v>BNP Paribas Funds Responsible Multi-Asset Flexible</v>
          </cell>
          <cell r="G3553" t="str">
            <v>101050</v>
          </cell>
          <cell r="H3553" t="str">
            <v>BNP Paribas Funds Responsible Multi-Asset Flexible [X, C]</v>
          </cell>
          <cell r="I3553" t="str">
            <v>Launched</v>
          </cell>
          <cell r="J3553" t="str">
            <v>20220927</v>
          </cell>
          <cell r="K3553" t="str">
            <v>20220927</v>
          </cell>
          <cell r="L3553" t="str">
            <v/>
          </cell>
          <cell r="M3553" t="str">
            <v>Balanced</v>
          </cell>
          <cell r="N3553" t="str">
            <v>Capitalisation</v>
          </cell>
          <cell r="O3553" t="str">
            <v>X</v>
          </cell>
          <cell r="P3553" t="str">
            <v>EUR</v>
          </cell>
          <cell r="Q3553" t="str">
            <v>SICAV</v>
          </cell>
          <cell r="R3553" t="str">
            <v>N</v>
          </cell>
          <cell r="S3553" t="str">
            <v>Y</v>
          </cell>
          <cell r="T3553" t="str">
            <v>No Benchmark</v>
          </cell>
          <cell r="U3553" t="str">
            <v/>
          </cell>
          <cell r="V3553" t="str">
            <v/>
          </cell>
          <cell r="W3553" t="str">
            <v>8</v>
          </cell>
          <cell r="X3553" t="str">
            <v>Category 1</v>
          </cell>
          <cell r="Y3553" t="str">
            <v>3</v>
          </cell>
          <cell r="Z3553" t="str">
            <v>0.47</v>
          </cell>
          <cell r="AA3553" t="str">
            <v/>
          </cell>
          <cell r="AB3553" t="str">
            <v/>
          </cell>
          <cell r="AC3553" t="str">
            <v/>
          </cell>
          <cell r="AD3553" t="str">
            <v/>
          </cell>
          <cell r="AE3553" t="str">
            <v/>
          </cell>
          <cell r="AF3553" t="str">
            <v/>
          </cell>
          <cell r="AG3553" t="str">
            <v/>
          </cell>
          <cell r="AH3553" t="str">
            <v>0.2</v>
          </cell>
          <cell r="AI3553" t="str">
            <v>0.2</v>
          </cell>
          <cell r="AJ3553" t="str">
            <v>0.01</v>
          </cell>
        </row>
        <row r="3554">
          <cell r="C3554" t="str">
            <v>FLEXMA</v>
          </cell>
          <cell r="D3554" t="str">
            <v>LU2477747773</v>
          </cell>
          <cell r="E3554" t="str">
            <v>44306</v>
          </cell>
          <cell r="F3554" t="str">
            <v>BNP Paribas Funds Responsible Multi-Asset Flexible</v>
          </cell>
          <cell r="G3554" t="str">
            <v>101089</v>
          </cell>
          <cell r="H3554" t="str">
            <v>BNP Paribas Funds Responsible Multi-Asset Flexible [K, C]</v>
          </cell>
          <cell r="I3554" t="str">
            <v>Launched</v>
          </cell>
          <cell r="J3554" t="str">
            <v>20220927</v>
          </cell>
          <cell r="K3554" t="str">
            <v>20220927</v>
          </cell>
          <cell r="L3554" t="str">
            <v>N</v>
          </cell>
          <cell r="M3554" t="str">
            <v>Balanced</v>
          </cell>
          <cell r="N3554" t="str">
            <v>Capitalisation</v>
          </cell>
          <cell r="O3554" t="str">
            <v>K</v>
          </cell>
          <cell r="P3554" t="str">
            <v>EUR</v>
          </cell>
          <cell r="Q3554" t="str">
            <v>SICAV</v>
          </cell>
          <cell r="R3554" t="str">
            <v>N</v>
          </cell>
          <cell r="S3554" t="str">
            <v>Y</v>
          </cell>
          <cell r="T3554" t="str">
            <v>No Benchmark</v>
          </cell>
          <cell r="U3554" t="str">
            <v/>
          </cell>
          <cell r="V3554" t="str">
            <v/>
          </cell>
          <cell r="W3554" t="str">
            <v>8</v>
          </cell>
          <cell r="X3554" t="str">
            <v>Category 1</v>
          </cell>
          <cell r="Y3554" t="str">
            <v>3</v>
          </cell>
          <cell r="Z3554" t="str">
            <v>2.14</v>
          </cell>
          <cell r="AA3554" t="str">
            <v/>
          </cell>
          <cell r="AB3554" t="str">
            <v>1</v>
          </cell>
          <cell r="AC3554" t="str">
            <v>0.8</v>
          </cell>
          <cell r="AD3554" t="str">
            <v/>
          </cell>
          <cell r="AE3554" t="str">
            <v/>
          </cell>
          <cell r="AF3554" t="str">
            <v/>
          </cell>
          <cell r="AG3554" t="str">
            <v/>
          </cell>
          <cell r="AH3554" t="str">
            <v>0.3</v>
          </cell>
          <cell r="AI3554" t="str">
            <v>0.3</v>
          </cell>
          <cell r="AJ3554" t="str">
            <v>0.05</v>
          </cell>
        </row>
        <row r="3555">
          <cell r="C3555" t="str">
            <v>FLEXMA</v>
          </cell>
          <cell r="D3555" t="str">
            <v>LU2572685860</v>
          </cell>
          <cell r="E3555" t="str">
            <v>44306</v>
          </cell>
          <cell r="F3555" t="str">
            <v>BNP Paribas Funds Responsible Multi-Asset Flexible</v>
          </cell>
          <cell r="G3555" t="str">
            <v>101869</v>
          </cell>
          <cell r="H3555" t="str">
            <v>BNP Paribas Funds Responsible Multi-Asset Flexible [Classic H EUR, C]</v>
          </cell>
          <cell r="I3555" t="str">
            <v>Launched</v>
          </cell>
          <cell r="J3555" t="str">
            <v>20230629</v>
          </cell>
          <cell r="K3555" t="str">
            <v>20220927</v>
          </cell>
          <cell r="L3555" t="str">
            <v/>
          </cell>
          <cell r="M3555" t="str">
            <v>Balanced</v>
          </cell>
          <cell r="N3555" t="str">
            <v>Capitalisation</v>
          </cell>
          <cell r="O3555" t="str">
            <v>Classic H EUR</v>
          </cell>
          <cell r="P3555" t="str">
            <v>EUR</v>
          </cell>
          <cell r="Q3555" t="str">
            <v>SICAV</v>
          </cell>
          <cell r="R3555" t="str">
            <v>Y</v>
          </cell>
          <cell r="S3555" t="str">
            <v>Y</v>
          </cell>
          <cell r="T3555" t="str">
            <v>No Benchmark</v>
          </cell>
          <cell r="U3555" t="str">
            <v/>
          </cell>
          <cell r="V3555" t="str">
            <v/>
          </cell>
          <cell r="W3555" t="str">
            <v>8</v>
          </cell>
          <cell r="X3555" t="str">
            <v>Category 1</v>
          </cell>
          <cell r="Y3555" t="str">
            <v>3</v>
          </cell>
          <cell r="Z3555" t="str">
            <v>1.39</v>
          </cell>
          <cell r="AA3555" t="str">
            <v/>
          </cell>
          <cell r="AB3555" t="str">
            <v>1</v>
          </cell>
          <cell r="AC3555" t="str">
            <v>0.8</v>
          </cell>
          <cell r="AD3555" t="str">
            <v/>
          </cell>
          <cell r="AE3555" t="str">
            <v/>
          </cell>
          <cell r="AF3555" t="str">
            <v/>
          </cell>
          <cell r="AG3555" t="str">
            <v/>
          </cell>
          <cell r="AH3555" t="str">
            <v>0.3</v>
          </cell>
          <cell r="AI3555" t="str">
            <v>0.3</v>
          </cell>
          <cell r="AJ3555" t="str">
            <v>0.05</v>
          </cell>
        </row>
        <row r="3556">
          <cell r="C3556" t="str">
            <v>PUSMFE</v>
          </cell>
          <cell r="D3556" t="str">
            <v>LU1956163023</v>
          </cell>
          <cell r="E3556" t="str">
            <v>43292</v>
          </cell>
          <cell r="F3556" t="str">
            <v>BNP Paribas Funds Responsible US Multi-Factor Equity</v>
          </cell>
          <cell r="G3556" t="str">
            <v>43113</v>
          </cell>
          <cell r="H3556" t="str">
            <v>BNP Paribas Funds Responsible US Multi-Factor Equity [Classic, C]</v>
          </cell>
          <cell r="I3556" t="str">
            <v>Launched</v>
          </cell>
          <cell r="J3556" t="str">
            <v>20190927</v>
          </cell>
          <cell r="K3556" t="str">
            <v>20190927</v>
          </cell>
          <cell r="L3556" t="str">
            <v/>
          </cell>
          <cell r="M3556" t="str">
            <v>Equity</v>
          </cell>
          <cell r="N3556" t="str">
            <v>Capitalisation</v>
          </cell>
          <cell r="O3556" t="str">
            <v>Classic</v>
          </cell>
          <cell r="P3556" t="str">
            <v>USD</v>
          </cell>
          <cell r="Q3556" t="str">
            <v>SICAV</v>
          </cell>
          <cell r="R3556" t="str">
            <v>N</v>
          </cell>
          <cell r="S3556" t="str">
            <v>Y</v>
          </cell>
          <cell r="T3556" t="str">
            <v>S&amp;P 500 (USD) NR</v>
          </cell>
          <cell r="U3556" t="str">
            <v/>
          </cell>
          <cell r="V3556" t="str">
            <v/>
          </cell>
          <cell r="W3556" t="str">
            <v>8</v>
          </cell>
          <cell r="X3556" t="str">
            <v>Category 1</v>
          </cell>
          <cell r="Y3556" t="str">
            <v>4</v>
          </cell>
          <cell r="Z3556" t="str">
            <v>1.46</v>
          </cell>
          <cell r="AA3556" t="str">
            <v/>
          </cell>
          <cell r="AB3556" t="str">
            <v>1.5</v>
          </cell>
          <cell r="AC3556" t="str">
            <v>1.05</v>
          </cell>
          <cell r="AD3556" t="str">
            <v/>
          </cell>
          <cell r="AE3556" t="str">
            <v/>
          </cell>
          <cell r="AF3556" t="str">
            <v/>
          </cell>
          <cell r="AG3556" t="str">
            <v/>
          </cell>
          <cell r="AH3556" t="str">
            <v>0.35</v>
          </cell>
          <cell r="AI3556" t="str">
            <v>0.4</v>
          </cell>
          <cell r="AJ3556" t="str">
            <v>0.05</v>
          </cell>
        </row>
        <row r="3557">
          <cell r="C3557" t="str">
            <v>PUSMFE</v>
          </cell>
          <cell r="D3557" t="str">
            <v>LU1956163296</v>
          </cell>
          <cell r="E3557" t="str">
            <v>43292</v>
          </cell>
          <cell r="F3557" t="str">
            <v>BNP Paribas Funds Responsible US Multi-Factor Equity</v>
          </cell>
          <cell r="G3557" t="str">
            <v>43233</v>
          </cell>
          <cell r="H3557" t="str">
            <v>BNP Paribas Funds Responsible US Multi-Factor Equity [Classic, D]</v>
          </cell>
          <cell r="I3557" t="str">
            <v>Launched</v>
          </cell>
          <cell r="J3557" t="str">
            <v>20190927</v>
          </cell>
          <cell r="K3557" t="str">
            <v>20190927</v>
          </cell>
          <cell r="L3557" t="str">
            <v/>
          </cell>
          <cell r="M3557" t="str">
            <v>Equity</v>
          </cell>
          <cell r="N3557" t="str">
            <v>Distribution</v>
          </cell>
          <cell r="O3557" t="str">
            <v>Classic</v>
          </cell>
          <cell r="P3557" t="str">
            <v>USD</v>
          </cell>
          <cell r="Q3557" t="str">
            <v>SICAV</v>
          </cell>
          <cell r="R3557" t="str">
            <v>N</v>
          </cell>
          <cell r="S3557" t="str">
            <v>Y</v>
          </cell>
          <cell r="T3557" t="str">
            <v>S&amp;P 500 (USD) NR</v>
          </cell>
          <cell r="U3557" t="str">
            <v/>
          </cell>
          <cell r="V3557" t="str">
            <v/>
          </cell>
          <cell r="W3557" t="str">
            <v>8</v>
          </cell>
          <cell r="X3557" t="str">
            <v>Category 1</v>
          </cell>
          <cell r="Y3557" t="str">
            <v>4</v>
          </cell>
          <cell r="Z3557" t="str">
            <v>1.46</v>
          </cell>
          <cell r="AA3557" t="str">
            <v/>
          </cell>
          <cell r="AB3557" t="str">
            <v>1.5</v>
          </cell>
          <cell r="AC3557" t="str">
            <v>1.05</v>
          </cell>
          <cell r="AD3557" t="str">
            <v/>
          </cell>
          <cell r="AE3557" t="str">
            <v/>
          </cell>
          <cell r="AF3557" t="str">
            <v/>
          </cell>
          <cell r="AG3557" t="str">
            <v/>
          </cell>
          <cell r="AH3557" t="str">
            <v>0.35</v>
          </cell>
          <cell r="AI3557" t="str">
            <v>0.4</v>
          </cell>
          <cell r="AJ3557" t="str">
            <v>0.05</v>
          </cell>
        </row>
        <row r="3558">
          <cell r="C3558" t="str">
            <v>PUSMFE</v>
          </cell>
          <cell r="D3558" t="str">
            <v>LU1956163379</v>
          </cell>
          <cell r="E3558" t="str">
            <v>43292</v>
          </cell>
          <cell r="F3558" t="str">
            <v>BNP Paribas Funds Responsible US Multi-Factor Equity</v>
          </cell>
          <cell r="G3558" t="str">
            <v>43234</v>
          </cell>
          <cell r="H3558" t="str">
            <v>BNP Paribas Funds Responsible US Multi-Factor Equity [Classic EUR, C]</v>
          </cell>
          <cell r="I3558" t="str">
            <v>Launched</v>
          </cell>
          <cell r="J3558" t="str">
            <v>20190927</v>
          </cell>
          <cell r="K3558" t="str">
            <v>20190927</v>
          </cell>
          <cell r="L3558" t="str">
            <v/>
          </cell>
          <cell r="M3558" t="str">
            <v>Equity</v>
          </cell>
          <cell r="N3558" t="str">
            <v>Capitalisation</v>
          </cell>
          <cell r="O3558" t="str">
            <v>Classic EUR</v>
          </cell>
          <cell r="P3558" t="str">
            <v>EUR</v>
          </cell>
          <cell r="Q3558" t="str">
            <v>SICAV</v>
          </cell>
          <cell r="R3558" t="str">
            <v>N</v>
          </cell>
          <cell r="S3558" t="str">
            <v>Y</v>
          </cell>
          <cell r="T3558" t="str">
            <v>S&amp;P 500 (USD) NR</v>
          </cell>
          <cell r="U3558" t="str">
            <v/>
          </cell>
          <cell r="V3558" t="str">
            <v/>
          </cell>
          <cell r="W3558" t="str">
            <v>8</v>
          </cell>
          <cell r="X3558" t="str">
            <v>Category 1</v>
          </cell>
          <cell r="Y3558" t="str">
            <v>4</v>
          </cell>
          <cell r="Z3558" t="str">
            <v>1.46</v>
          </cell>
          <cell r="AA3558" t="str">
            <v/>
          </cell>
          <cell r="AB3558" t="str">
            <v>1.5</v>
          </cell>
          <cell r="AC3558" t="str">
            <v>1.05</v>
          </cell>
          <cell r="AD3558" t="str">
            <v/>
          </cell>
          <cell r="AE3558" t="str">
            <v/>
          </cell>
          <cell r="AF3558" t="str">
            <v/>
          </cell>
          <cell r="AG3558" t="str">
            <v/>
          </cell>
          <cell r="AH3558" t="str">
            <v>0.35</v>
          </cell>
          <cell r="AI3558" t="str">
            <v>0.4</v>
          </cell>
          <cell r="AJ3558" t="str">
            <v>0.05</v>
          </cell>
        </row>
        <row r="3559">
          <cell r="C3559" t="str">
            <v>PUSMFE</v>
          </cell>
          <cell r="D3559" t="str">
            <v>LU1956163452</v>
          </cell>
          <cell r="E3559" t="str">
            <v>43292</v>
          </cell>
          <cell r="F3559" t="str">
            <v>BNP Paribas Funds Responsible US Multi-Factor Equity</v>
          </cell>
          <cell r="G3559" t="str">
            <v>43235</v>
          </cell>
          <cell r="H3559" t="str">
            <v>BNP Paribas Funds Responsible US Multi-Factor Equity [Classic EUR, D]</v>
          </cell>
          <cell r="I3559" t="str">
            <v>Launched</v>
          </cell>
          <cell r="J3559" t="str">
            <v>20190927</v>
          </cell>
          <cell r="K3559" t="str">
            <v>20190927</v>
          </cell>
          <cell r="L3559" t="str">
            <v/>
          </cell>
          <cell r="M3559" t="str">
            <v>Equity</v>
          </cell>
          <cell r="N3559" t="str">
            <v>Distribution</v>
          </cell>
          <cell r="O3559" t="str">
            <v>Classic EUR</v>
          </cell>
          <cell r="P3559" t="str">
            <v>EUR</v>
          </cell>
          <cell r="Q3559" t="str">
            <v>SICAV</v>
          </cell>
          <cell r="R3559" t="str">
            <v>N</v>
          </cell>
          <cell r="S3559" t="str">
            <v>Y</v>
          </cell>
          <cell r="T3559" t="str">
            <v>S&amp;P 500 (USD) NR</v>
          </cell>
          <cell r="U3559" t="str">
            <v/>
          </cell>
          <cell r="V3559" t="str">
            <v/>
          </cell>
          <cell r="W3559" t="str">
            <v>8</v>
          </cell>
          <cell r="X3559" t="str">
            <v>Category 1</v>
          </cell>
          <cell r="Y3559" t="str">
            <v>4</v>
          </cell>
          <cell r="Z3559" t="str">
            <v>1.46</v>
          </cell>
          <cell r="AA3559" t="str">
            <v/>
          </cell>
          <cell r="AB3559" t="str">
            <v>1.5</v>
          </cell>
          <cell r="AC3559" t="str">
            <v>1.05</v>
          </cell>
          <cell r="AD3559" t="str">
            <v/>
          </cell>
          <cell r="AE3559" t="str">
            <v/>
          </cell>
          <cell r="AF3559" t="str">
            <v/>
          </cell>
          <cell r="AG3559" t="str">
            <v/>
          </cell>
          <cell r="AH3559" t="str">
            <v>0.35</v>
          </cell>
          <cell r="AI3559" t="str">
            <v>0.4</v>
          </cell>
          <cell r="AJ3559" t="str">
            <v>0.05</v>
          </cell>
        </row>
        <row r="3560">
          <cell r="C3560" t="str">
            <v>PUSMFE</v>
          </cell>
          <cell r="D3560" t="str">
            <v>LU1956163536</v>
          </cell>
          <cell r="E3560" t="str">
            <v>43292</v>
          </cell>
          <cell r="F3560" t="str">
            <v>BNP Paribas Funds Responsible US Multi-Factor Equity</v>
          </cell>
          <cell r="G3560" t="str">
            <v>43236</v>
          </cell>
          <cell r="H3560" t="str">
            <v>BNP Paribas Funds Responsible US Multi-Factor Equity [Classic H EUR, C]</v>
          </cell>
          <cell r="I3560" t="str">
            <v>Launched</v>
          </cell>
          <cell r="J3560" t="str">
            <v>20190927</v>
          </cell>
          <cell r="K3560" t="str">
            <v>20190927</v>
          </cell>
          <cell r="L3560" t="str">
            <v/>
          </cell>
          <cell r="M3560" t="str">
            <v>Equity</v>
          </cell>
          <cell r="N3560" t="str">
            <v>Capitalisation</v>
          </cell>
          <cell r="O3560" t="str">
            <v>Classic H EUR</v>
          </cell>
          <cell r="P3560" t="str">
            <v>EUR</v>
          </cell>
          <cell r="Q3560" t="str">
            <v>SICAV</v>
          </cell>
          <cell r="R3560" t="str">
            <v>Y</v>
          </cell>
          <cell r="S3560" t="str">
            <v>Y</v>
          </cell>
          <cell r="T3560" t="str">
            <v>S&amp;P 500 (Hedged in EUR) NR</v>
          </cell>
          <cell r="U3560" t="str">
            <v/>
          </cell>
          <cell r="V3560" t="str">
            <v/>
          </cell>
          <cell r="W3560" t="str">
            <v>8</v>
          </cell>
          <cell r="X3560" t="str">
            <v>Category 1</v>
          </cell>
          <cell r="Y3560" t="str">
            <v>4</v>
          </cell>
          <cell r="Z3560" t="str">
            <v>1.46</v>
          </cell>
          <cell r="AA3560" t="str">
            <v/>
          </cell>
          <cell r="AB3560" t="str">
            <v>1.5</v>
          </cell>
          <cell r="AC3560" t="str">
            <v>1.05</v>
          </cell>
          <cell r="AD3560" t="str">
            <v/>
          </cell>
          <cell r="AE3560" t="str">
            <v/>
          </cell>
          <cell r="AF3560" t="str">
            <v/>
          </cell>
          <cell r="AG3560" t="str">
            <v/>
          </cell>
          <cell r="AH3560" t="str">
            <v>0.35</v>
          </cell>
          <cell r="AI3560" t="str">
            <v>0.4</v>
          </cell>
          <cell r="AJ3560" t="str">
            <v>0.05</v>
          </cell>
        </row>
        <row r="3561">
          <cell r="C3561" t="str">
            <v>PUSMFE</v>
          </cell>
          <cell r="D3561" t="str">
            <v>LU1956163619</v>
          </cell>
          <cell r="E3561" t="str">
            <v>43292</v>
          </cell>
          <cell r="F3561" t="str">
            <v>BNP Paribas Funds Responsible US Multi-Factor Equity</v>
          </cell>
          <cell r="G3561" t="str">
            <v>43237</v>
          </cell>
          <cell r="H3561" t="str">
            <v>BNP Paribas Funds Responsible US Multi-Factor Equity [N, C]</v>
          </cell>
          <cell r="I3561" t="str">
            <v>Launched</v>
          </cell>
          <cell r="J3561" t="str">
            <v>20190927</v>
          </cell>
          <cell r="K3561" t="str">
            <v>20190927</v>
          </cell>
          <cell r="L3561" t="str">
            <v/>
          </cell>
          <cell r="M3561" t="str">
            <v>Equity</v>
          </cell>
          <cell r="N3561" t="str">
            <v>Capitalisation</v>
          </cell>
          <cell r="O3561" t="str">
            <v>N</v>
          </cell>
          <cell r="P3561" t="str">
            <v>USD</v>
          </cell>
          <cell r="Q3561" t="str">
            <v>SICAV</v>
          </cell>
          <cell r="R3561" t="str">
            <v>N</v>
          </cell>
          <cell r="S3561" t="str">
            <v>Y</v>
          </cell>
          <cell r="T3561" t="str">
            <v>S&amp;P 500 (USD) NR</v>
          </cell>
          <cell r="U3561" t="str">
            <v/>
          </cell>
          <cell r="V3561" t="str">
            <v/>
          </cell>
          <cell r="W3561" t="str">
            <v>8</v>
          </cell>
          <cell r="X3561" t="str">
            <v>Category 1</v>
          </cell>
          <cell r="Y3561" t="str">
            <v>4</v>
          </cell>
          <cell r="Z3561" t="str">
            <v>2.21</v>
          </cell>
          <cell r="AA3561" t="str">
            <v/>
          </cell>
          <cell r="AB3561" t="str">
            <v>1.5</v>
          </cell>
          <cell r="AC3561" t="str">
            <v>1.05</v>
          </cell>
          <cell r="AD3561" t="str">
            <v/>
          </cell>
          <cell r="AE3561" t="str">
            <v/>
          </cell>
          <cell r="AF3561" t="str">
            <v/>
          </cell>
          <cell r="AG3561" t="str">
            <v/>
          </cell>
          <cell r="AH3561" t="str">
            <v>0.35</v>
          </cell>
          <cell r="AI3561" t="str">
            <v>0.4</v>
          </cell>
          <cell r="AJ3561" t="str">
            <v>0.05</v>
          </cell>
        </row>
        <row r="3562">
          <cell r="C3562" t="str">
            <v>PUSMFE</v>
          </cell>
          <cell r="D3562" t="str">
            <v>LU1956163882</v>
          </cell>
          <cell r="E3562" t="str">
            <v>43292</v>
          </cell>
          <cell r="F3562" t="str">
            <v>BNP Paribas Funds Responsible US Multi-Factor Equity</v>
          </cell>
          <cell r="G3562" t="str">
            <v>43238</v>
          </cell>
          <cell r="H3562" t="str">
            <v>BNP Paribas Funds Responsible US Multi-Factor Equity [Privilege, C]</v>
          </cell>
          <cell r="I3562" t="str">
            <v>Launched</v>
          </cell>
          <cell r="J3562" t="str">
            <v>20190927</v>
          </cell>
          <cell r="K3562" t="str">
            <v>20190927</v>
          </cell>
          <cell r="L3562" t="str">
            <v/>
          </cell>
          <cell r="M3562" t="str">
            <v>Equity</v>
          </cell>
          <cell r="N3562" t="str">
            <v>Capitalisation</v>
          </cell>
          <cell r="O3562" t="str">
            <v>Privilege</v>
          </cell>
          <cell r="P3562" t="str">
            <v>USD</v>
          </cell>
          <cell r="Q3562" t="str">
            <v>SICAV</v>
          </cell>
          <cell r="R3562" t="str">
            <v>N</v>
          </cell>
          <cell r="S3562" t="str">
            <v>Y</v>
          </cell>
          <cell r="T3562" t="str">
            <v>S&amp;P 500 (USD) NR</v>
          </cell>
          <cell r="U3562" t="str">
            <v/>
          </cell>
          <cell r="V3562" t="str">
            <v/>
          </cell>
          <cell r="W3562" t="str">
            <v>8</v>
          </cell>
          <cell r="X3562" t="str">
            <v>Category 1</v>
          </cell>
          <cell r="Y3562" t="str">
            <v>4</v>
          </cell>
          <cell r="Z3562" t="str">
            <v>0.81</v>
          </cell>
          <cell r="AA3562" t="str">
            <v/>
          </cell>
          <cell r="AB3562" t="str">
            <v>0.75</v>
          </cell>
          <cell r="AC3562" t="str">
            <v>0.5</v>
          </cell>
          <cell r="AD3562" t="str">
            <v/>
          </cell>
          <cell r="AE3562" t="str">
            <v/>
          </cell>
          <cell r="AF3562" t="str">
            <v/>
          </cell>
          <cell r="AG3562" t="str">
            <v/>
          </cell>
          <cell r="AH3562" t="str">
            <v>0.25</v>
          </cell>
          <cell r="AI3562" t="str">
            <v>0.25</v>
          </cell>
          <cell r="AJ3562" t="str">
            <v>0.05</v>
          </cell>
        </row>
        <row r="3563">
          <cell r="C3563" t="str">
            <v>PUSMFE</v>
          </cell>
          <cell r="D3563" t="str">
            <v>LU1956163965</v>
          </cell>
          <cell r="E3563" t="str">
            <v>43292</v>
          </cell>
          <cell r="F3563" t="str">
            <v>BNP Paribas Funds Responsible US Multi-Factor Equity</v>
          </cell>
          <cell r="G3563" t="str">
            <v>43325</v>
          </cell>
          <cell r="H3563" t="str">
            <v>BNP Paribas Funds Responsible US Multi-Factor Equity [Privilege, D]</v>
          </cell>
          <cell r="I3563" t="str">
            <v>Launched</v>
          </cell>
          <cell r="J3563" t="str">
            <v>20190927</v>
          </cell>
          <cell r="K3563" t="str">
            <v>20190927</v>
          </cell>
          <cell r="L3563" t="str">
            <v/>
          </cell>
          <cell r="M3563" t="str">
            <v>Equity</v>
          </cell>
          <cell r="N3563" t="str">
            <v>Distribution</v>
          </cell>
          <cell r="O3563" t="str">
            <v>Privilege</v>
          </cell>
          <cell r="P3563" t="str">
            <v>USD</v>
          </cell>
          <cell r="Q3563" t="str">
            <v>SICAV</v>
          </cell>
          <cell r="R3563" t="str">
            <v>N</v>
          </cell>
          <cell r="S3563" t="str">
            <v>Y</v>
          </cell>
          <cell r="T3563" t="str">
            <v>S&amp;P 500 (USD) NR</v>
          </cell>
          <cell r="U3563" t="str">
            <v/>
          </cell>
          <cell r="V3563" t="str">
            <v/>
          </cell>
          <cell r="W3563" t="str">
            <v>8</v>
          </cell>
          <cell r="X3563" t="str">
            <v>Category 1</v>
          </cell>
          <cell r="Y3563" t="str">
            <v>4</v>
          </cell>
          <cell r="Z3563" t="str">
            <v>0.81</v>
          </cell>
          <cell r="AA3563" t="str">
            <v/>
          </cell>
          <cell r="AB3563" t="str">
            <v>0.75</v>
          </cell>
          <cell r="AC3563" t="str">
            <v>0.5</v>
          </cell>
          <cell r="AD3563" t="str">
            <v/>
          </cell>
          <cell r="AE3563" t="str">
            <v/>
          </cell>
          <cell r="AF3563" t="str">
            <v/>
          </cell>
          <cell r="AG3563" t="str">
            <v/>
          </cell>
          <cell r="AH3563" t="str">
            <v>0.25</v>
          </cell>
          <cell r="AI3563" t="str">
            <v>0.25</v>
          </cell>
          <cell r="AJ3563" t="str">
            <v>0.05</v>
          </cell>
        </row>
        <row r="3564">
          <cell r="C3564" t="str">
            <v>PUSMFE</v>
          </cell>
          <cell r="D3564" t="str">
            <v>LU1956164005</v>
          </cell>
          <cell r="E3564" t="str">
            <v>43292</v>
          </cell>
          <cell r="F3564" t="str">
            <v>BNP Paribas Funds Responsible US Multi-Factor Equity</v>
          </cell>
          <cell r="G3564" t="str">
            <v>43330</v>
          </cell>
          <cell r="H3564" t="str">
            <v>BNP Paribas Funds Responsible US Multi-Factor Equity [Privilege EUR, C]</v>
          </cell>
          <cell r="I3564" t="str">
            <v>Launched</v>
          </cell>
          <cell r="J3564" t="str">
            <v>20190927</v>
          </cell>
          <cell r="K3564" t="str">
            <v>20190927</v>
          </cell>
          <cell r="L3564" t="str">
            <v/>
          </cell>
          <cell r="M3564" t="str">
            <v>Equity</v>
          </cell>
          <cell r="N3564" t="str">
            <v>Capitalisation</v>
          </cell>
          <cell r="O3564" t="str">
            <v>Privilege EUR</v>
          </cell>
          <cell r="P3564" t="str">
            <v>EUR</v>
          </cell>
          <cell r="Q3564" t="str">
            <v>SICAV</v>
          </cell>
          <cell r="R3564" t="str">
            <v>N</v>
          </cell>
          <cell r="S3564" t="str">
            <v>Y</v>
          </cell>
          <cell r="T3564" t="str">
            <v>S&amp;P 500 (USD) NR</v>
          </cell>
          <cell r="U3564" t="str">
            <v/>
          </cell>
          <cell r="V3564" t="str">
            <v/>
          </cell>
          <cell r="W3564" t="str">
            <v>8</v>
          </cell>
          <cell r="X3564" t="str">
            <v>Category 1</v>
          </cell>
          <cell r="Y3564" t="str">
            <v>4</v>
          </cell>
          <cell r="Z3564" t="str">
            <v>0.81</v>
          </cell>
          <cell r="AA3564" t="str">
            <v/>
          </cell>
          <cell r="AB3564" t="str">
            <v>0.75</v>
          </cell>
          <cell r="AC3564" t="str">
            <v>0.5</v>
          </cell>
          <cell r="AD3564" t="str">
            <v/>
          </cell>
          <cell r="AE3564" t="str">
            <v/>
          </cell>
          <cell r="AF3564" t="str">
            <v/>
          </cell>
          <cell r="AG3564" t="str">
            <v/>
          </cell>
          <cell r="AH3564" t="str">
            <v>0.25</v>
          </cell>
          <cell r="AI3564" t="str">
            <v>0.25</v>
          </cell>
          <cell r="AJ3564" t="str">
            <v>0.05</v>
          </cell>
        </row>
        <row r="3565">
          <cell r="C3565" t="str">
            <v>PUSMFE</v>
          </cell>
          <cell r="D3565" t="str">
            <v>LU1956164187</v>
          </cell>
          <cell r="E3565" t="str">
            <v>43292</v>
          </cell>
          <cell r="F3565" t="str">
            <v>BNP Paribas Funds Responsible US Multi-Factor Equity</v>
          </cell>
          <cell r="G3565" t="str">
            <v>43326</v>
          </cell>
          <cell r="H3565" t="str">
            <v>BNP Paribas Funds Responsible US Multi-Factor Equity [Privilege H EUR, C]</v>
          </cell>
          <cell r="I3565" t="str">
            <v>Launched</v>
          </cell>
          <cell r="J3565" t="str">
            <v>20190927</v>
          </cell>
          <cell r="K3565" t="str">
            <v>20190927</v>
          </cell>
          <cell r="L3565" t="str">
            <v/>
          </cell>
          <cell r="M3565" t="str">
            <v>Equity</v>
          </cell>
          <cell r="N3565" t="str">
            <v>Capitalisation</v>
          </cell>
          <cell r="O3565" t="str">
            <v>Privilege H EUR</v>
          </cell>
          <cell r="P3565" t="str">
            <v>EUR</v>
          </cell>
          <cell r="Q3565" t="str">
            <v>SICAV</v>
          </cell>
          <cell r="R3565" t="str">
            <v>Y</v>
          </cell>
          <cell r="S3565" t="str">
            <v>Y</v>
          </cell>
          <cell r="T3565" t="str">
            <v>S&amp;P 500 (Hedged in EUR) NR</v>
          </cell>
          <cell r="U3565" t="str">
            <v/>
          </cell>
          <cell r="V3565" t="str">
            <v/>
          </cell>
          <cell r="W3565" t="str">
            <v>8</v>
          </cell>
          <cell r="X3565" t="str">
            <v>Category 1</v>
          </cell>
          <cell r="Y3565" t="str">
            <v>4</v>
          </cell>
          <cell r="Z3565" t="str">
            <v>0.81</v>
          </cell>
          <cell r="AA3565" t="str">
            <v/>
          </cell>
          <cell r="AB3565" t="str">
            <v>0.75</v>
          </cell>
          <cell r="AC3565" t="str">
            <v>0.5</v>
          </cell>
          <cell r="AD3565" t="str">
            <v/>
          </cell>
          <cell r="AE3565" t="str">
            <v/>
          </cell>
          <cell r="AF3565" t="str">
            <v/>
          </cell>
          <cell r="AG3565" t="str">
            <v/>
          </cell>
          <cell r="AH3565" t="str">
            <v>0.25</v>
          </cell>
          <cell r="AI3565" t="str">
            <v>0.25</v>
          </cell>
          <cell r="AJ3565" t="str">
            <v>0.05</v>
          </cell>
        </row>
        <row r="3566">
          <cell r="C3566" t="str">
            <v>PUSMFE</v>
          </cell>
          <cell r="D3566" t="str">
            <v>LU1956164260</v>
          </cell>
          <cell r="E3566" t="str">
            <v>43292</v>
          </cell>
          <cell r="F3566" t="str">
            <v>BNP Paribas Funds Responsible US Multi-Factor Equity</v>
          </cell>
          <cell r="G3566" t="str">
            <v>43239</v>
          </cell>
          <cell r="H3566" t="str">
            <v>BNP Paribas Funds Responsible US Multi-Factor Equity [I, C]</v>
          </cell>
          <cell r="I3566" t="str">
            <v>Launched</v>
          </cell>
          <cell r="J3566" t="str">
            <v>20190927</v>
          </cell>
          <cell r="K3566" t="str">
            <v>20190927</v>
          </cell>
          <cell r="L3566" t="str">
            <v/>
          </cell>
          <cell r="M3566" t="str">
            <v>Equity</v>
          </cell>
          <cell r="N3566" t="str">
            <v>Capitalisation</v>
          </cell>
          <cell r="O3566" t="str">
            <v>I</v>
          </cell>
          <cell r="P3566" t="str">
            <v>USD</v>
          </cell>
          <cell r="Q3566" t="str">
            <v>SICAV</v>
          </cell>
          <cell r="R3566" t="str">
            <v>N</v>
          </cell>
          <cell r="S3566" t="str">
            <v>Y</v>
          </cell>
          <cell r="T3566" t="str">
            <v>S&amp;P 500 (USD) NR</v>
          </cell>
          <cell r="U3566" t="str">
            <v/>
          </cell>
          <cell r="V3566" t="str">
            <v/>
          </cell>
          <cell r="W3566" t="str">
            <v>8</v>
          </cell>
          <cell r="X3566" t="str">
            <v>Category 1</v>
          </cell>
          <cell r="Y3566" t="str">
            <v>4</v>
          </cell>
          <cell r="Z3566" t="str">
            <v>0.61</v>
          </cell>
          <cell r="AA3566" t="str">
            <v/>
          </cell>
          <cell r="AB3566" t="str">
            <v>0.75</v>
          </cell>
          <cell r="AC3566" t="str">
            <v>0.4</v>
          </cell>
          <cell r="AD3566" t="str">
            <v/>
          </cell>
          <cell r="AE3566" t="str">
            <v/>
          </cell>
          <cell r="AF3566" t="str">
            <v/>
          </cell>
          <cell r="AG3566" t="str">
            <v/>
          </cell>
          <cell r="AH3566" t="str">
            <v>0.2</v>
          </cell>
          <cell r="AI3566" t="str">
            <v>0.2</v>
          </cell>
          <cell r="AJ3566" t="str">
            <v>0.01</v>
          </cell>
        </row>
        <row r="3567">
          <cell r="C3567" t="str">
            <v>PUSMFE</v>
          </cell>
          <cell r="D3567" t="str">
            <v>LU1956164344</v>
          </cell>
          <cell r="E3567" t="str">
            <v>43292</v>
          </cell>
          <cell r="F3567" t="str">
            <v>BNP Paribas Funds Responsible US Multi-Factor Equity</v>
          </cell>
          <cell r="G3567" t="str">
            <v>43329</v>
          </cell>
          <cell r="H3567" t="str">
            <v>BNP Paribas Funds Responsible US Multi-Factor Equity [I EUR, C]</v>
          </cell>
          <cell r="I3567" t="str">
            <v>Launched</v>
          </cell>
          <cell r="J3567" t="str">
            <v>20190927</v>
          </cell>
          <cell r="K3567" t="str">
            <v>20190927</v>
          </cell>
          <cell r="L3567" t="str">
            <v/>
          </cell>
          <cell r="M3567" t="str">
            <v>Equity</v>
          </cell>
          <cell r="N3567" t="str">
            <v>Capitalisation</v>
          </cell>
          <cell r="O3567" t="str">
            <v>I EUR</v>
          </cell>
          <cell r="P3567" t="str">
            <v>EUR</v>
          </cell>
          <cell r="Q3567" t="str">
            <v>SICAV</v>
          </cell>
          <cell r="R3567" t="str">
            <v>N</v>
          </cell>
          <cell r="S3567" t="str">
            <v>Y</v>
          </cell>
          <cell r="T3567" t="str">
            <v>S&amp;P 500 (USD) NR</v>
          </cell>
          <cell r="U3567" t="str">
            <v/>
          </cell>
          <cell r="V3567" t="str">
            <v/>
          </cell>
          <cell r="W3567" t="str">
            <v>8</v>
          </cell>
          <cell r="X3567" t="str">
            <v>Category 1</v>
          </cell>
          <cell r="Y3567" t="str">
            <v>4</v>
          </cell>
          <cell r="Z3567" t="str">
            <v>0.61</v>
          </cell>
          <cell r="AA3567" t="str">
            <v/>
          </cell>
          <cell r="AB3567" t="str">
            <v>0.75</v>
          </cell>
          <cell r="AC3567" t="str">
            <v>0.4</v>
          </cell>
          <cell r="AD3567" t="str">
            <v/>
          </cell>
          <cell r="AE3567" t="str">
            <v/>
          </cell>
          <cell r="AF3567" t="str">
            <v/>
          </cell>
          <cell r="AG3567" t="str">
            <v/>
          </cell>
          <cell r="AH3567" t="str">
            <v>0.2</v>
          </cell>
          <cell r="AI3567" t="str">
            <v>0.2</v>
          </cell>
          <cell r="AJ3567" t="str">
            <v>0.01</v>
          </cell>
        </row>
        <row r="3568">
          <cell r="C3568" t="str">
            <v>PUSMFE</v>
          </cell>
          <cell r="D3568" t="str">
            <v>LU1956164427</v>
          </cell>
          <cell r="E3568" t="str">
            <v>43292</v>
          </cell>
          <cell r="F3568" t="str">
            <v>BNP Paribas Funds Responsible US Multi-Factor Equity</v>
          </cell>
          <cell r="G3568" t="str">
            <v>43327</v>
          </cell>
          <cell r="H3568" t="str">
            <v>BNP Paribas Funds Responsible US Multi-Factor Equity [I Plus EUR, C]</v>
          </cell>
          <cell r="I3568" t="str">
            <v>Launched</v>
          </cell>
          <cell r="J3568" t="str">
            <v>20190927</v>
          </cell>
          <cell r="K3568" t="str">
            <v>20190927</v>
          </cell>
          <cell r="L3568" t="str">
            <v/>
          </cell>
          <cell r="M3568" t="str">
            <v>Equity</v>
          </cell>
          <cell r="N3568" t="str">
            <v>Capitalisation</v>
          </cell>
          <cell r="O3568" t="str">
            <v>I Plus EUR</v>
          </cell>
          <cell r="P3568" t="str">
            <v>EUR</v>
          </cell>
          <cell r="Q3568" t="str">
            <v>SICAV</v>
          </cell>
          <cell r="R3568" t="str">
            <v>N</v>
          </cell>
          <cell r="S3568" t="str">
            <v>Y</v>
          </cell>
          <cell r="T3568" t="str">
            <v>S&amp;P 500 (USD) NR</v>
          </cell>
          <cell r="U3568" t="str">
            <v/>
          </cell>
          <cell r="V3568" t="str">
            <v/>
          </cell>
          <cell r="W3568" t="str">
            <v>8</v>
          </cell>
          <cell r="X3568" t="str">
            <v>Category 1</v>
          </cell>
          <cell r="Y3568" t="str">
            <v>4</v>
          </cell>
          <cell r="Z3568" t="str">
            <v>0.46</v>
          </cell>
          <cell r="AA3568" t="str">
            <v/>
          </cell>
          <cell r="AB3568" t="str">
            <v>0.6</v>
          </cell>
          <cell r="AC3568" t="str">
            <v>0.25</v>
          </cell>
          <cell r="AD3568" t="str">
            <v/>
          </cell>
          <cell r="AE3568" t="str">
            <v/>
          </cell>
          <cell r="AF3568" t="str">
            <v/>
          </cell>
          <cell r="AG3568" t="str">
            <v/>
          </cell>
          <cell r="AH3568" t="str">
            <v>0.2</v>
          </cell>
          <cell r="AI3568" t="str">
            <v>0.2</v>
          </cell>
          <cell r="AJ3568" t="str">
            <v>0.01</v>
          </cell>
        </row>
        <row r="3569">
          <cell r="C3569" t="str">
            <v>PUSMFE</v>
          </cell>
          <cell r="D3569" t="str">
            <v>LU1956164856</v>
          </cell>
          <cell r="E3569" t="str">
            <v>43292</v>
          </cell>
          <cell r="F3569" t="str">
            <v>BNP Paribas Funds Responsible US Multi-Factor Equity</v>
          </cell>
          <cell r="G3569" t="str">
            <v>43241</v>
          </cell>
          <cell r="H3569" t="str">
            <v>BNP Paribas Funds Responsible US Multi-Factor Equity [X, C]</v>
          </cell>
          <cell r="I3569" t="str">
            <v>Launched</v>
          </cell>
          <cell r="J3569" t="str">
            <v>20190927</v>
          </cell>
          <cell r="K3569" t="str">
            <v>20190927</v>
          </cell>
          <cell r="L3569" t="str">
            <v/>
          </cell>
          <cell r="M3569" t="str">
            <v>Equity</v>
          </cell>
          <cell r="N3569" t="str">
            <v>Capitalisation</v>
          </cell>
          <cell r="O3569" t="str">
            <v>X</v>
          </cell>
          <cell r="P3569" t="str">
            <v>USD</v>
          </cell>
          <cell r="Q3569" t="str">
            <v>SICAV</v>
          </cell>
          <cell r="R3569" t="str">
            <v>N</v>
          </cell>
          <cell r="S3569" t="str">
            <v>Y</v>
          </cell>
          <cell r="T3569" t="str">
            <v>S&amp;P 500 (USD) NR</v>
          </cell>
          <cell r="U3569" t="str">
            <v/>
          </cell>
          <cell r="V3569" t="str">
            <v/>
          </cell>
          <cell r="W3569" t="str">
            <v>8</v>
          </cell>
          <cell r="X3569" t="str">
            <v>Category 1</v>
          </cell>
          <cell r="Y3569" t="str">
            <v>4</v>
          </cell>
          <cell r="Z3569" t="str">
            <v>0.21</v>
          </cell>
          <cell r="AA3569" t="str">
            <v/>
          </cell>
          <cell r="AB3569" t="str">
            <v>0</v>
          </cell>
          <cell r="AC3569" t="str">
            <v>0</v>
          </cell>
          <cell r="AD3569" t="str">
            <v/>
          </cell>
          <cell r="AE3569" t="str">
            <v/>
          </cell>
          <cell r="AF3569" t="str">
            <v/>
          </cell>
          <cell r="AG3569" t="str">
            <v/>
          </cell>
          <cell r="AH3569" t="str">
            <v>0.2</v>
          </cell>
          <cell r="AI3569" t="str">
            <v>0.2</v>
          </cell>
          <cell r="AJ3569" t="str">
            <v>0.01</v>
          </cell>
        </row>
        <row r="3570">
          <cell r="C3570" t="str">
            <v>PUSMFE</v>
          </cell>
          <cell r="D3570" t="str">
            <v>LU2080786408</v>
          </cell>
          <cell r="E3570" t="str">
            <v>43292</v>
          </cell>
          <cell r="F3570" t="str">
            <v>BNP Paribas Funds Responsible US Multi-Factor Equity</v>
          </cell>
          <cell r="G3570" t="str">
            <v>43741</v>
          </cell>
          <cell r="H3570" t="str">
            <v>BNP Paribas Funds Responsible US Multi-Factor Equity [I Plus, C]</v>
          </cell>
          <cell r="I3570" t="str">
            <v>Launched</v>
          </cell>
          <cell r="J3570" t="str">
            <v>20191121</v>
          </cell>
          <cell r="K3570" t="str">
            <v>20190927</v>
          </cell>
          <cell r="L3570" t="str">
            <v/>
          </cell>
          <cell r="M3570" t="str">
            <v>Equity</v>
          </cell>
          <cell r="N3570" t="str">
            <v>Capitalisation</v>
          </cell>
          <cell r="O3570" t="str">
            <v>I Plus</v>
          </cell>
          <cell r="P3570" t="str">
            <v>USD</v>
          </cell>
          <cell r="Q3570" t="str">
            <v>SICAV</v>
          </cell>
          <cell r="R3570" t="str">
            <v>N</v>
          </cell>
          <cell r="S3570" t="str">
            <v>Y</v>
          </cell>
          <cell r="T3570" t="str">
            <v>S&amp;P 500 (USD) NR</v>
          </cell>
          <cell r="U3570" t="str">
            <v/>
          </cell>
          <cell r="V3570" t="str">
            <v/>
          </cell>
          <cell r="W3570" t="str">
            <v>8</v>
          </cell>
          <cell r="X3570" t="str">
            <v>Category 1</v>
          </cell>
          <cell r="Y3570" t="str">
            <v>4</v>
          </cell>
          <cell r="Z3570" t="str">
            <v>0.46</v>
          </cell>
          <cell r="AA3570" t="str">
            <v/>
          </cell>
          <cell r="AB3570" t="str">
            <v>0.6</v>
          </cell>
          <cell r="AC3570" t="str">
            <v>0.25</v>
          </cell>
          <cell r="AD3570" t="str">
            <v/>
          </cell>
          <cell r="AE3570" t="str">
            <v/>
          </cell>
          <cell r="AF3570" t="str">
            <v/>
          </cell>
          <cell r="AG3570" t="str">
            <v/>
          </cell>
          <cell r="AH3570" t="str">
            <v>0.2</v>
          </cell>
          <cell r="AI3570" t="str">
            <v>0.2</v>
          </cell>
          <cell r="AJ3570" t="str">
            <v>0.01</v>
          </cell>
        </row>
        <row r="3571">
          <cell r="C3571" t="str">
            <v>PUSMFE</v>
          </cell>
          <cell r="D3571" t="str">
            <v>LU2200552219</v>
          </cell>
          <cell r="E3571" t="str">
            <v>43292</v>
          </cell>
          <cell r="F3571" t="str">
            <v>BNP Paribas Funds Responsible US Multi-Factor Equity</v>
          </cell>
          <cell r="G3571" t="str">
            <v>44317</v>
          </cell>
          <cell r="H3571" t="str">
            <v>BNP Paribas Funds Responsible US Multi-Factor Equity [K EUR, C]</v>
          </cell>
          <cell r="I3571" t="str">
            <v>Launched</v>
          </cell>
          <cell r="J3571" t="str">
            <v>20201001</v>
          </cell>
          <cell r="K3571" t="str">
            <v>20190927</v>
          </cell>
          <cell r="L3571" t="str">
            <v/>
          </cell>
          <cell r="M3571" t="str">
            <v>Equity</v>
          </cell>
          <cell r="N3571" t="str">
            <v>Capitalisation</v>
          </cell>
          <cell r="O3571" t="str">
            <v>K EUR</v>
          </cell>
          <cell r="P3571" t="str">
            <v>EUR</v>
          </cell>
          <cell r="Q3571" t="str">
            <v>SICAV</v>
          </cell>
          <cell r="R3571" t="str">
            <v>N</v>
          </cell>
          <cell r="S3571" t="str">
            <v>Y</v>
          </cell>
          <cell r="T3571" t="str">
            <v>S&amp;P 500 (USD) NR</v>
          </cell>
          <cell r="U3571" t="str">
            <v/>
          </cell>
          <cell r="V3571" t="str">
            <v/>
          </cell>
          <cell r="W3571" t="str">
            <v>8</v>
          </cell>
          <cell r="X3571" t="str">
            <v>Category 1</v>
          </cell>
          <cell r="Y3571" t="str">
            <v>4</v>
          </cell>
          <cell r="Z3571" t="str">
            <v>2.21</v>
          </cell>
          <cell r="AA3571" t="str">
            <v/>
          </cell>
          <cell r="AB3571" t="str">
            <v>1.5</v>
          </cell>
          <cell r="AC3571" t="str">
            <v>1.05</v>
          </cell>
          <cell r="AD3571" t="str">
            <v/>
          </cell>
          <cell r="AE3571" t="str">
            <v/>
          </cell>
          <cell r="AF3571" t="str">
            <v/>
          </cell>
          <cell r="AG3571" t="str">
            <v/>
          </cell>
          <cell r="AH3571" t="str">
            <v>0.35</v>
          </cell>
          <cell r="AI3571" t="str">
            <v>0.4</v>
          </cell>
          <cell r="AJ3571" t="str">
            <v>0.05</v>
          </cell>
        </row>
        <row r="3572">
          <cell r="C3572" t="str">
            <v>PUSMFE</v>
          </cell>
          <cell r="D3572" t="str">
            <v>LU2249614566</v>
          </cell>
          <cell r="E3572" t="str">
            <v>43292</v>
          </cell>
          <cell r="F3572" t="str">
            <v>BNP Paribas Funds Responsible US Multi-Factor Equity</v>
          </cell>
          <cell r="G3572" t="str">
            <v>100048</v>
          </cell>
          <cell r="H3572" t="str">
            <v>BNP Paribas Funds Responsible US Multi-Factor Equity [X2 EUR, C]</v>
          </cell>
          <cell r="I3572" t="str">
            <v>Launched</v>
          </cell>
          <cell r="J3572" t="str">
            <v>20210122</v>
          </cell>
          <cell r="K3572" t="str">
            <v>20190927</v>
          </cell>
          <cell r="L3572" t="str">
            <v/>
          </cell>
          <cell r="M3572" t="str">
            <v>Equity</v>
          </cell>
          <cell r="N3572" t="str">
            <v>Capitalisation</v>
          </cell>
          <cell r="O3572" t="str">
            <v>X2 EUR</v>
          </cell>
          <cell r="P3572" t="str">
            <v>EUR</v>
          </cell>
          <cell r="Q3572" t="str">
            <v>SICAV</v>
          </cell>
          <cell r="R3572" t="str">
            <v>N</v>
          </cell>
          <cell r="S3572" t="str">
            <v>Y</v>
          </cell>
          <cell r="T3572" t="str">
            <v>S&amp;P 500 (USD) NR</v>
          </cell>
          <cell r="U3572" t="str">
            <v/>
          </cell>
          <cell r="V3572" t="str">
            <v/>
          </cell>
          <cell r="W3572" t="str">
            <v>8</v>
          </cell>
          <cell r="X3572" t="str">
            <v>Category 1</v>
          </cell>
          <cell r="Y3572" t="str">
            <v>4</v>
          </cell>
          <cell r="Z3572" t="str">
            <v>0.21</v>
          </cell>
          <cell r="AA3572" t="str">
            <v/>
          </cell>
          <cell r="AB3572" t="str">
            <v>0</v>
          </cell>
          <cell r="AC3572" t="str">
            <v>0</v>
          </cell>
          <cell r="AD3572" t="str">
            <v/>
          </cell>
          <cell r="AE3572" t="str">
            <v/>
          </cell>
          <cell r="AF3572" t="str">
            <v/>
          </cell>
          <cell r="AG3572" t="str">
            <v/>
          </cell>
          <cell r="AH3572" t="str">
            <v>0.2</v>
          </cell>
          <cell r="AI3572" t="str">
            <v>0.2</v>
          </cell>
          <cell r="AJ3572" t="str">
            <v>0.01</v>
          </cell>
        </row>
        <row r="3573">
          <cell r="C3573" t="str">
            <v>PUSMFE</v>
          </cell>
          <cell r="D3573" t="str">
            <v>LU2572685431</v>
          </cell>
          <cell r="E3573" t="str">
            <v>43292</v>
          </cell>
          <cell r="F3573" t="str">
            <v>BNP Paribas Funds Responsible US Multi-Factor Equity</v>
          </cell>
          <cell r="G3573" t="str">
            <v>101805</v>
          </cell>
          <cell r="H3573" t="str">
            <v>BNP Paribas Funds Responsible US Multi-Factor Equity [N EUR, C]</v>
          </cell>
          <cell r="I3573" t="str">
            <v>Launched</v>
          </cell>
          <cell r="J3573" t="str">
            <v>20230922</v>
          </cell>
          <cell r="K3573" t="str">
            <v>20190927</v>
          </cell>
          <cell r="L3573" t="str">
            <v/>
          </cell>
          <cell r="M3573" t="str">
            <v>Equity</v>
          </cell>
          <cell r="N3573" t="str">
            <v>Capitalisation</v>
          </cell>
          <cell r="O3573" t="str">
            <v>N EUR</v>
          </cell>
          <cell r="P3573" t="str">
            <v>EUR</v>
          </cell>
          <cell r="Q3573" t="str">
            <v>SICAV</v>
          </cell>
          <cell r="R3573" t="str">
            <v>N</v>
          </cell>
          <cell r="S3573" t="str">
            <v>Y</v>
          </cell>
          <cell r="T3573" t="str">
            <v>S&amp;P 500 (USD) NR</v>
          </cell>
          <cell r="U3573" t="str">
            <v/>
          </cell>
          <cell r="V3573" t="str">
            <v/>
          </cell>
          <cell r="W3573" t="str">
            <v>8</v>
          </cell>
          <cell r="X3573" t="str">
            <v>Category 1</v>
          </cell>
          <cell r="Y3573" t="str">
            <v>4</v>
          </cell>
          <cell r="Z3573" t="str">
            <v>2.21</v>
          </cell>
          <cell r="AA3573" t="str">
            <v/>
          </cell>
          <cell r="AB3573" t="str">
            <v>1.5</v>
          </cell>
          <cell r="AC3573" t="str">
            <v>1.05</v>
          </cell>
          <cell r="AD3573" t="str">
            <v/>
          </cell>
          <cell r="AE3573" t="str">
            <v/>
          </cell>
          <cell r="AF3573" t="str">
            <v/>
          </cell>
          <cell r="AG3573" t="str">
            <v/>
          </cell>
          <cell r="AH3573" t="str">
            <v>0.35</v>
          </cell>
          <cell r="AI3573" t="str">
            <v>0.4</v>
          </cell>
          <cell r="AJ3573" t="str">
            <v>0.05</v>
          </cell>
        </row>
        <row r="3574">
          <cell r="C3574" t="str">
            <v>PUSMFE</v>
          </cell>
          <cell r="D3574" t="str">
            <v>LU2585803468</v>
          </cell>
          <cell r="E3574" t="str">
            <v>43292</v>
          </cell>
          <cell r="F3574" t="str">
            <v>BNP Paribas Funds Responsible US Multi-Factor Equity</v>
          </cell>
          <cell r="G3574" t="str">
            <v>101849</v>
          </cell>
          <cell r="H3574" t="str">
            <v>BNP Paribas Funds Responsible US Multi-Factor Equity [X EUR, C]</v>
          </cell>
          <cell r="I3574" t="str">
            <v>Not yet launched</v>
          </cell>
          <cell r="J3574" t="str">
            <v/>
          </cell>
          <cell r="K3574" t="str">
            <v>20190927</v>
          </cell>
          <cell r="L3574" t="str">
            <v/>
          </cell>
          <cell r="M3574" t="str">
            <v>Equity</v>
          </cell>
          <cell r="N3574" t="str">
            <v>Capitalisation</v>
          </cell>
          <cell r="O3574" t="str">
            <v>X EUR</v>
          </cell>
          <cell r="P3574" t="str">
            <v>EUR</v>
          </cell>
          <cell r="Q3574" t="str">
            <v>SICAV</v>
          </cell>
          <cell r="R3574" t="str">
            <v>N</v>
          </cell>
          <cell r="S3574" t="str">
            <v>Y</v>
          </cell>
          <cell r="T3574" t="str">
            <v>S&amp;P 500 (USD) NR</v>
          </cell>
          <cell r="U3574" t="str">
            <v/>
          </cell>
          <cell r="V3574" t="str">
            <v/>
          </cell>
          <cell r="W3574" t="str">
            <v>8</v>
          </cell>
          <cell r="X3574" t="str">
            <v>Category 1</v>
          </cell>
          <cell r="Y3574" t="str">
            <v>4</v>
          </cell>
          <cell r="Z3574" t="str">
            <v>0.21</v>
          </cell>
          <cell r="AA3574" t="str">
            <v/>
          </cell>
          <cell r="AB3574" t="str">
            <v>0</v>
          </cell>
          <cell r="AC3574" t="str">
            <v>0</v>
          </cell>
          <cell r="AD3574" t="str">
            <v/>
          </cell>
          <cell r="AE3574" t="str">
            <v/>
          </cell>
          <cell r="AF3574" t="str">
            <v/>
          </cell>
          <cell r="AG3574" t="str">
            <v/>
          </cell>
          <cell r="AH3574" t="str">
            <v>0.2</v>
          </cell>
          <cell r="AI3574" t="str">
            <v>0.2</v>
          </cell>
          <cell r="AJ3574" t="str">
            <v>0.01</v>
          </cell>
        </row>
        <row r="3575">
          <cell r="C3575" t="str">
            <v>PEUVD</v>
          </cell>
          <cell r="D3575" t="str">
            <v>LU1458427785</v>
          </cell>
          <cell r="E3575" t="str">
            <v>16031</v>
          </cell>
          <cell r="F3575" t="str">
            <v>BNP Paribas Funds Responsible US Value Multi-Factor Equity</v>
          </cell>
          <cell r="G3575" t="str">
            <v>28885</v>
          </cell>
          <cell r="H3575" t="str">
            <v>BNP Paribas Funds Responsible US Value Multi-Factor Equity [Classic, C]</v>
          </cell>
          <cell r="I3575" t="str">
            <v>Launched</v>
          </cell>
          <cell r="J3575" t="str">
            <v>20160621</v>
          </cell>
          <cell r="K3575" t="str">
            <v>20170915</v>
          </cell>
          <cell r="L3575" t="str">
            <v/>
          </cell>
          <cell r="M3575" t="str">
            <v>Equity</v>
          </cell>
          <cell r="N3575" t="str">
            <v>Capitalisation</v>
          </cell>
          <cell r="O3575" t="str">
            <v>Classic</v>
          </cell>
          <cell r="P3575" t="str">
            <v>USD</v>
          </cell>
          <cell r="Q3575" t="str">
            <v>SICAV</v>
          </cell>
          <cell r="R3575" t="str">
            <v>N</v>
          </cell>
          <cell r="S3575" t="str">
            <v>Y</v>
          </cell>
          <cell r="T3575" t="str">
            <v>MSCI USA Value (USD) NR</v>
          </cell>
          <cell r="U3575" t="str">
            <v/>
          </cell>
          <cell r="V3575" t="str">
            <v/>
          </cell>
          <cell r="W3575" t="str">
            <v>8</v>
          </cell>
          <cell r="X3575" t="str">
            <v>Category 1</v>
          </cell>
          <cell r="Y3575" t="str">
            <v>4</v>
          </cell>
          <cell r="Z3575" t="str">
            <v>1.46</v>
          </cell>
          <cell r="AA3575" t="str">
            <v/>
          </cell>
          <cell r="AB3575" t="str">
            <v>1.5</v>
          </cell>
          <cell r="AC3575" t="str">
            <v>1.05</v>
          </cell>
          <cell r="AD3575" t="str">
            <v/>
          </cell>
          <cell r="AE3575" t="str">
            <v/>
          </cell>
          <cell r="AF3575" t="str">
            <v/>
          </cell>
          <cell r="AG3575" t="str">
            <v/>
          </cell>
          <cell r="AH3575" t="str">
            <v>0.35</v>
          </cell>
          <cell r="AI3575" t="str">
            <v>0.4</v>
          </cell>
          <cell r="AJ3575" t="str">
            <v>0.05</v>
          </cell>
        </row>
        <row r="3576">
          <cell r="C3576" t="str">
            <v>PEUVD</v>
          </cell>
          <cell r="D3576" t="str">
            <v>LU1458427868</v>
          </cell>
          <cell r="E3576" t="str">
            <v>16031</v>
          </cell>
          <cell r="F3576" t="str">
            <v>BNP Paribas Funds Responsible US Value Multi-Factor Equity</v>
          </cell>
          <cell r="G3576" t="str">
            <v>28887</v>
          </cell>
          <cell r="H3576" t="str">
            <v>BNP Paribas Funds Responsible US Value Multi-Factor Equity [Classic, D]</v>
          </cell>
          <cell r="I3576" t="str">
            <v>Launched</v>
          </cell>
          <cell r="J3576" t="str">
            <v>20160622</v>
          </cell>
          <cell r="K3576" t="str">
            <v>20170915</v>
          </cell>
          <cell r="L3576" t="str">
            <v/>
          </cell>
          <cell r="M3576" t="str">
            <v>Equity</v>
          </cell>
          <cell r="N3576" t="str">
            <v>Distribution</v>
          </cell>
          <cell r="O3576" t="str">
            <v>Classic</v>
          </cell>
          <cell r="P3576" t="str">
            <v>USD</v>
          </cell>
          <cell r="Q3576" t="str">
            <v>SICAV</v>
          </cell>
          <cell r="R3576" t="str">
            <v>N</v>
          </cell>
          <cell r="S3576" t="str">
            <v>Y</v>
          </cell>
          <cell r="T3576" t="str">
            <v>MSCI USA Value (USD) NR</v>
          </cell>
          <cell r="U3576" t="str">
            <v/>
          </cell>
          <cell r="V3576" t="str">
            <v/>
          </cell>
          <cell r="W3576" t="str">
            <v>8</v>
          </cell>
          <cell r="X3576" t="str">
            <v>Category 1</v>
          </cell>
          <cell r="Y3576" t="str">
            <v>4</v>
          </cell>
          <cell r="Z3576" t="str">
            <v>1.46</v>
          </cell>
          <cell r="AA3576" t="str">
            <v/>
          </cell>
          <cell r="AB3576" t="str">
            <v>1.5</v>
          </cell>
          <cell r="AC3576" t="str">
            <v>1.05</v>
          </cell>
          <cell r="AD3576" t="str">
            <v/>
          </cell>
          <cell r="AE3576" t="str">
            <v/>
          </cell>
          <cell r="AF3576" t="str">
            <v/>
          </cell>
          <cell r="AG3576" t="str">
            <v/>
          </cell>
          <cell r="AH3576" t="str">
            <v>0.35</v>
          </cell>
          <cell r="AI3576" t="str">
            <v>0.4</v>
          </cell>
          <cell r="AJ3576" t="str">
            <v>0.05</v>
          </cell>
        </row>
        <row r="3577">
          <cell r="C3577" t="str">
            <v>PEUVD</v>
          </cell>
          <cell r="D3577" t="str">
            <v>LU1458427942</v>
          </cell>
          <cell r="E3577" t="str">
            <v>16031</v>
          </cell>
          <cell r="F3577" t="str">
            <v>BNP Paribas Funds Responsible US Value Multi-Factor Equity</v>
          </cell>
          <cell r="G3577" t="str">
            <v>40982</v>
          </cell>
          <cell r="H3577" t="str">
            <v>BNP Paribas Funds Responsible US Value Multi-Factor Equity [Classic EUR, C]</v>
          </cell>
          <cell r="I3577" t="str">
            <v>Launched</v>
          </cell>
          <cell r="J3577" t="str">
            <v>20160909</v>
          </cell>
          <cell r="K3577" t="str">
            <v>20170915</v>
          </cell>
          <cell r="L3577" t="str">
            <v/>
          </cell>
          <cell r="M3577" t="str">
            <v>Equity</v>
          </cell>
          <cell r="N3577" t="str">
            <v>Capitalisation</v>
          </cell>
          <cell r="O3577" t="str">
            <v>Classic EUR</v>
          </cell>
          <cell r="P3577" t="str">
            <v>EUR</v>
          </cell>
          <cell r="Q3577" t="str">
            <v>SICAV</v>
          </cell>
          <cell r="R3577" t="str">
            <v>N</v>
          </cell>
          <cell r="S3577" t="str">
            <v>Y</v>
          </cell>
          <cell r="T3577" t="str">
            <v>MSCI USA Value (USD) NR</v>
          </cell>
          <cell r="U3577" t="str">
            <v/>
          </cell>
          <cell r="V3577" t="str">
            <v/>
          </cell>
          <cell r="W3577" t="str">
            <v>8</v>
          </cell>
          <cell r="X3577" t="str">
            <v>Category 1</v>
          </cell>
          <cell r="Y3577" t="str">
            <v>4</v>
          </cell>
          <cell r="Z3577" t="str">
            <v>1.46</v>
          </cell>
          <cell r="AA3577" t="str">
            <v/>
          </cell>
          <cell r="AB3577" t="str">
            <v>1.5</v>
          </cell>
          <cell r="AC3577" t="str">
            <v>1.05</v>
          </cell>
          <cell r="AD3577" t="str">
            <v/>
          </cell>
          <cell r="AE3577" t="str">
            <v/>
          </cell>
          <cell r="AF3577" t="str">
            <v/>
          </cell>
          <cell r="AG3577" t="str">
            <v/>
          </cell>
          <cell r="AH3577" t="str">
            <v>0.35</v>
          </cell>
          <cell r="AI3577" t="str">
            <v>0.4</v>
          </cell>
          <cell r="AJ3577" t="str">
            <v>0.05</v>
          </cell>
        </row>
        <row r="3578">
          <cell r="C3578" t="str">
            <v>PEUVD</v>
          </cell>
          <cell r="D3578" t="str">
            <v>LU1458428080</v>
          </cell>
          <cell r="E3578" t="str">
            <v>16031</v>
          </cell>
          <cell r="F3578" t="str">
            <v>BNP Paribas Funds Responsible US Value Multi-Factor Equity</v>
          </cell>
          <cell r="G3578" t="str">
            <v>40983</v>
          </cell>
          <cell r="H3578" t="str">
            <v>BNP Paribas Funds Responsible US Value Multi-Factor Equity [Classic HUF, C]</v>
          </cell>
          <cell r="I3578" t="str">
            <v>Launched</v>
          </cell>
          <cell r="J3578" t="str">
            <v>20160909</v>
          </cell>
          <cell r="K3578" t="str">
            <v>20170915</v>
          </cell>
          <cell r="L3578" t="str">
            <v/>
          </cell>
          <cell r="M3578" t="str">
            <v>Equity</v>
          </cell>
          <cell r="N3578" t="str">
            <v>Capitalisation</v>
          </cell>
          <cell r="O3578" t="str">
            <v>Classic HUF</v>
          </cell>
          <cell r="P3578" t="str">
            <v>HUF</v>
          </cell>
          <cell r="Q3578" t="str">
            <v>SICAV</v>
          </cell>
          <cell r="R3578" t="str">
            <v>N</v>
          </cell>
          <cell r="S3578" t="str">
            <v>Y</v>
          </cell>
          <cell r="T3578" t="str">
            <v>MSCI USA Value (USD) NR</v>
          </cell>
          <cell r="U3578" t="str">
            <v/>
          </cell>
          <cell r="V3578" t="str">
            <v/>
          </cell>
          <cell r="W3578" t="str">
            <v>8</v>
          </cell>
          <cell r="X3578" t="str">
            <v>Category 1</v>
          </cell>
          <cell r="Y3578" t="str">
            <v>4</v>
          </cell>
          <cell r="Z3578" t="str">
            <v>1.46</v>
          </cell>
          <cell r="AA3578" t="str">
            <v/>
          </cell>
          <cell r="AB3578" t="str">
            <v>1.5</v>
          </cell>
          <cell r="AC3578" t="str">
            <v>1.05</v>
          </cell>
          <cell r="AD3578" t="str">
            <v/>
          </cell>
          <cell r="AE3578" t="str">
            <v/>
          </cell>
          <cell r="AF3578" t="str">
            <v/>
          </cell>
          <cell r="AG3578" t="str">
            <v/>
          </cell>
          <cell r="AH3578" t="str">
            <v>0.35</v>
          </cell>
          <cell r="AI3578" t="str">
            <v>0.4</v>
          </cell>
          <cell r="AJ3578" t="str">
            <v>0.05</v>
          </cell>
        </row>
        <row r="3579">
          <cell r="C3579" t="str">
            <v>PEUVD</v>
          </cell>
          <cell r="D3579" t="str">
            <v>LU1458428163</v>
          </cell>
          <cell r="E3579" t="str">
            <v>16031</v>
          </cell>
          <cell r="F3579" t="str">
            <v>BNP Paribas Funds Responsible US Value Multi-Factor Equity</v>
          </cell>
          <cell r="G3579" t="str">
            <v>40984</v>
          </cell>
          <cell r="H3579" t="str">
            <v>BNP Paribas Funds Responsible US Value Multi-Factor Equity [Classic H EUR, C]</v>
          </cell>
          <cell r="I3579" t="str">
            <v>Launched</v>
          </cell>
          <cell r="J3579" t="str">
            <v>20160909</v>
          </cell>
          <cell r="K3579" t="str">
            <v>20170915</v>
          </cell>
          <cell r="L3579" t="str">
            <v/>
          </cell>
          <cell r="M3579" t="str">
            <v>Equity</v>
          </cell>
          <cell r="N3579" t="str">
            <v>Capitalisation</v>
          </cell>
          <cell r="O3579" t="str">
            <v>Classic H EUR</v>
          </cell>
          <cell r="P3579" t="str">
            <v>EUR</v>
          </cell>
          <cell r="Q3579" t="str">
            <v>SICAV</v>
          </cell>
          <cell r="R3579" t="str">
            <v>Y</v>
          </cell>
          <cell r="S3579" t="str">
            <v>Y</v>
          </cell>
          <cell r="T3579" t="str">
            <v>MSCI USA Value (Hedged in EUR) NR</v>
          </cell>
          <cell r="U3579" t="str">
            <v/>
          </cell>
          <cell r="V3579" t="str">
            <v/>
          </cell>
          <cell r="W3579" t="str">
            <v>8</v>
          </cell>
          <cell r="X3579" t="str">
            <v>Category 1</v>
          </cell>
          <cell r="Y3579" t="str">
            <v>4</v>
          </cell>
          <cell r="Z3579" t="str">
            <v>1.46</v>
          </cell>
          <cell r="AA3579" t="str">
            <v/>
          </cell>
          <cell r="AB3579" t="str">
            <v>1.5</v>
          </cell>
          <cell r="AC3579" t="str">
            <v>1.05</v>
          </cell>
          <cell r="AD3579" t="str">
            <v/>
          </cell>
          <cell r="AE3579" t="str">
            <v/>
          </cell>
          <cell r="AF3579" t="str">
            <v/>
          </cell>
          <cell r="AG3579" t="str">
            <v/>
          </cell>
          <cell r="AH3579" t="str">
            <v>0.35</v>
          </cell>
          <cell r="AI3579" t="str">
            <v>0.4</v>
          </cell>
          <cell r="AJ3579" t="str">
            <v>0.05</v>
          </cell>
        </row>
        <row r="3580">
          <cell r="C3580" t="str">
            <v>PEUVD</v>
          </cell>
          <cell r="D3580" t="str">
            <v>LU1458428247</v>
          </cell>
          <cell r="E3580" t="str">
            <v>16031</v>
          </cell>
          <cell r="F3580" t="str">
            <v>BNP Paribas Funds Responsible US Value Multi-Factor Equity</v>
          </cell>
          <cell r="G3580" t="str">
            <v>40986</v>
          </cell>
          <cell r="H3580" t="str">
            <v>BNP Paribas Funds Responsible US Value Multi-Factor Equity [Classic H EUR, D]</v>
          </cell>
          <cell r="I3580" t="str">
            <v>Launched</v>
          </cell>
          <cell r="J3580" t="str">
            <v>20160909</v>
          </cell>
          <cell r="K3580" t="str">
            <v>20170915</v>
          </cell>
          <cell r="L3580" t="str">
            <v/>
          </cell>
          <cell r="M3580" t="str">
            <v>Equity</v>
          </cell>
          <cell r="N3580" t="str">
            <v>Distribution</v>
          </cell>
          <cell r="O3580" t="str">
            <v>Classic H EUR</v>
          </cell>
          <cell r="P3580" t="str">
            <v>EUR</v>
          </cell>
          <cell r="Q3580" t="str">
            <v>SICAV</v>
          </cell>
          <cell r="R3580" t="str">
            <v>Y</v>
          </cell>
          <cell r="S3580" t="str">
            <v>Y</v>
          </cell>
          <cell r="T3580" t="str">
            <v>MSCI USA Value (Hedged in EUR) NR</v>
          </cell>
          <cell r="U3580" t="str">
            <v/>
          </cell>
          <cell r="V3580" t="str">
            <v/>
          </cell>
          <cell r="W3580" t="str">
            <v>8</v>
          </cell>
          <cell r="X3580" t="str">
            <v>Category 1</v>
          </cell>
          <cell r="Y3580" t="str">
            <v>4</v>
          </cell>
          <cell r="Z3580" t="str">
            <v>1.46</v>
          </cell>
          <cell r="AA3580" t="str">
            <v/>
          </cell>
          <cell r="AB3580" t="str">
            <v>1.5</v>
          </cell>
          <cell r="AC3580" t="str">
            <v>1.05</v>
          </cell>
          <cell r="AD3580" t="str">
            <v/>
          </cell>
          <cell r="AE3580" t="str">
            <v/>
          </cell>
          <cell r="AF3580" t="str">
            <v/>
          </cell>
          <cell r="AG3580" t="str">
            <v/>
          </cell>
          <cell r="AH3580" t="str">
            <v>0.35</v>
          </cell>
          <cell r="AI3580" t="str">
            <v>0.4</v>
          </cell>
          <cell r="AJ3580" t="str">
            <v>0.05</v>
          </cell>
        </row>
        <row r="3581">
          <cell r="C3581" t="str">
            <v>PEUVD</v>
          </cell>
          <cell r="D3581" t="str">
            <v>LU1458428320</v>
          </cell>
          <cell r="E3581" t="str">
            <v>16031</v>
          </cell>
          <cell r="F3581" t="str">
            <v>BNP Paribas Funds Responsible US Value Multi-Factor Equity</v>
          </cell>
          <cell r="G3581" t="str">
            <v>28893</v>
          </cell>
          <cell r="H3581" t="str">
            <v>BNP Paribas Funds Responsible US Value Multi-Factor Equity [N, C]</v>
          </cell>
          <cell r="I3581" t="str">
            <v>Launched</v>
          </cell>
          <cell r="J3581" t="str">
            <v>20160622</v>
          </cell>
          <cell r="K3581" t="str">
            <v>20170915</v>
          </cell>
          <cell r="L3581" t="str">
            <v/>
          </cell>
          <cell r="M3581" t="str">
            <v>Equity</v>
          </cell>
          <cell r="N3581" t="str">
            <v>Capitalisation</v>
          </cell>
          <cell r="O3581" t="str">
            <v>N</v>
          </cell>
          <cell r="P3581" t="str">
            <v>USD</v>
          </cell>
          <cell r="Q3581" t="str">
            <v>SICAV</v>
          </cell>
          <cell r="R3581" t="str">
            <v>N</v>
          </cell>
          <cell r="S3581" t="str">
            <v>Y</v>
          </cell>
          <cell r="T3581" t="str">
            <v>MSCI USA Value (USD) NR</v>
          </cell>
          <cell r="U3581" t="str">
            <v/>
          </cell>
          <cell r="V3581" t="str">
            <v/>
          </cell>
          <cell r="W3581" t="str">
            <v>8</v>
          </cell>
          <cell r="X3581" t="str">
            <v>Category 1</v>
          </cell>
          <cell r="Y3581" t="str">
            <v>4</v>
          </cell>
          <cell r="Z3581" t="str">
            <v>2.21</v>
          </cell>
          <cell r="AA3581" t="str">
            <v/>
          </cell>
          <cell r="AB3581" t="str">
            <v>1.5</v>
          </cell>
          <cell r="AC3581" t="str">
            <v>1.05</v>
          </cell>
          <cell r="AD3581" t="str">
            <v/>
          </cell>
          <cell r="AE3581" t="str">
            <v/>
          </cell>
          <cell r="AF3581" t="str">
            <v/>
          </cell>
          <cell r="AG3581" t="str">
            <v/>
          </cell>
          <cell r="AH3581" t="str">
            <v>0.35</v>
          </cell>
          <cell r="AI3581" t="str">
            <v>0.4</v>
          </cell>
          <cell r="AJ3581" t="str">
            <v>0.05</v>
          </cell>
        </row>
        <row r="3582">
          <cell r="C3582" t="str">
            <v>PEUVD</v>
          </cell>
          <cell r="D3582" t="str">
            <v>LU1458428593</v>
          </cell>
          <cell r="E3582" t="str">
            <v>16031</v>
          </cell>
          <cell r="F3582" t="str">
            <v>BNP Paribas Funds Responsible US Value Multi-Factor Equity</v>
          </cell>
          <cell r="G3582" t="str">
            <v>28891</v>
          </cell>
          <cell r="H3582" t="str">
            <v>BNP Paribas Funds Responsible US Value Multi-Factor Equity [Privilege, C]</v>
          </cell>
          <cell r="I3582" t="str">
            <v>Launched</v>
          </cell>
          <cell r="J3582" t="str">
            <v>20160622</v>
          </cell>
          <cell r="K3582" t="str">
            <v>20170915</v>
          </cell>
          <cell r="L3582" t="str">
            <v/>
          </cell>
          <cell r="M3582" t="str">
            <v>Equity</v>
          </cell>
          <cell r="N3582" t="str">
            <v>Capitalisation</v>
          </cell>
          <cell r="O3582" t="str">
            <v>Privilege</v>
          </cell>
          <cell r="P3582" t="str">
            <v>USD</v>
          </cell>
          <cell r="Q3582" t="str">
            <v>SICAV</v>
          </cell>
          <cell r="R3582" t="str">
            <v>N</v>
          </cell>
          <cell r="S3582" t="str">
            <v>Y</v>
          </cell>
          <cell r="T3582" t="str">
            <v>MSCI USA Value (USD) NR</v>
          </cell>
          <cell r="U3582" t="str">
            <v/>
          </cell>
          <cell r="V3582" t="str">
            <v/>
          </cell>
          <cell r="W3582" t="str">
            <v>8</v>
          </cell>
          <cell r="X3582" t="str">
            <v>Category 1</v>
          </cell>
          <cell r="Y3582" t="str">
            <v>4</v>
          </cell>
          <cell r="Z3582" t="str">
            <v>0.81</v>
          </cell>
          <cell r="AA3582" t="str">
            <v/>
          </cell>
          <cell r="AB3582" t="str">
            <v>0.75</v>
          </cell>
          <cell r="AC3582" t="str">
            <v>0.5</v>
          </cell>
          <cell r="AD3582" t="str">
            <v/>
          </cell>
          <cell r="AE3582" t="str">
            <v/>
          </cell>
          <cell r="AF3582" t="str">
            <v/>
          </cell>
          <cell r="AG3582" t="str">
            <v/>
          </cell>
          <cell r="AH3582" t="str">
            <v>0.25</v>
          </cell>
          <cell r="AI3582" t="str">
            <v>0.25</v>
          </cell>
          <cell r="AJ3582" t="str">
            <v>0.05</v>
          </cell>
        </row>
        <row r="3583">
          <cell r="C3583" t="str">
            <v>PEUVD</v>
          </cell>
          <cell r="D3583" t="str">
            <v>LU1458428676</v>
          </cell>
          <cell r="E3583" t="str">
            <v>16031</v>
          </cell>
          <cell r="F3583" t="str">
            <v>BNP Paribas Funds Responsible US Value Multi-Factor Equity</v>
          </cell>
          <cell r="G3583" t="str">
            <v>40985</v>
          </cell>
          <cell r="H3583" t="str">
            <v>BNP Paribas Funds Responsible US Value Multi-Factor Equity [Privilege H EUR, D]</v>
          </cell>
          <cell r="I3583" t="str">
            <v>Launched</v>
          </cell>
          <cell r="J3583" t="str">
            <v>20160909</v>
          </cell>
          <cell r="K3583" t="str">
            <v>20170915</v>
          </cell>
          <cell r="L3583" t="str">
            <v/>
          </cell>
          <cell r="M3583" t="str">
            <v>Equity</v>
          </cell>
          <cell r="N3583" t="str">
            <v>Distribution</v>
          </cell>
          <cell r="O3583" t="str">
            <v>Privilege H EUR</v>
          </cell>
          <cell r="P3583" t="str">
            <v>EUR</v>
          </cell>
          <cell r="Q3583" t="str">
            <v>SICAV</v>
          </cell>
          <cell r="R3583" t="str">
            <v>Y</v>
          </cell>
          <cell r="S3583" t="str">
            <v>Y</v>
          </cell>
          <cell r="T3583" t="str">
            <v>MSCI USA Value (Hedged in EUR) NR</v>
          </cell>
          <cell r="U3583" t="str">
            <v/>
          </cell>
          <cell r="V3583" t="str">
            <v/>
          </cell>
          <cell r="W3583" t="str">
            <v>8</v>
          </cell>
          <cell r="X3583" t="str">
            <v>Category 1</v>
          </cell>
          <cell r="Y3583" t="str">
            <v>4</v>
          </cell>
          <cell r="Z3583" t="str">
            <v>0.81</v>
          </cell>
          <cell r="AA3583" t="str">
            <v/>
          </cell>
          <cell r="AB3583" t="str">
            <v>0.75</v>
          </cell>
          <cell r="AC3583" t="str">
            <v>0.5</v>
          </cell>
          <cell r="AD3583" t="str">
            <v/>
          </cell>
          <cell r="AE3583" t="str">
            <v/>
          </cell>
          <cell r="AF3583" t="str">
            <v/>
          </cell>
          <cell r="AG3583" t="str">
            <v/>
          </cell>
          <cell r="AH3583" t="str">
            <v>0.25</v>
          </cell>
          <cell r="AI3583" t="str">
            <v>0.25</v>
          </cell>
          <cell r="AJ3583" t="str">
            <v>0.05</v>
          </cell>
        </row>
        <row r="3584">
          <cell r="C3584" t="str">
            <v>PEUVD</v>
          </cell>
          <cell r="D3584" t="str">
            <v>LU1458428759</v>
          </cell>
          <cell r="E3584" t="str">
            <v>16031</v>
          </cell>
          <cell r="F3584" t="str">
            <v>BNP Paribas Funds Responsible US Value Multi-Factor Equity</v>
          </cell>
          <cell r="G3584" t="str">
            <v>28889</v>
          </cell>
          <cell r="H3584" t="str">
            <v>BNP Paribas Funds Responsible US Value Multi-Factor Equity [I, C]</v>
          </cell>
          <cell r="I3584" t="str">
            <v>Launched</v>
          </cell>
          <cell r="J3584" t="str">
            <v>20160622</v>
          </cell>
          <cell r="K3584" t="str">
            <v>20170915</v>
          </cell>
          <cell r="L3584" t="str">
            <v/>
          </cell>
          <cell r="M3584" t="str">
            <v>Equity</v>
          </cell>
          <cell r="N3584" t="str">
            <v>Capitalisation</v>
          </cell>
          <cell r="O3584" t="str">
            <v>I</v>
          </cell>
          <cell r="P3584" t="str">
            <v>USD</v>
          </cell>
          <cell r="Q3584" t="str">
            <v>SICAV</v>
          </cell>
          <cell r="R3584" t="str">
            <v>N</v>
          </cell>
          <cell r="S3584" t="str">
            <v>Y</v>
          </cell>
          <cell r="T3584" t="str">
            <v>MSCI USA Value (USD) NR</v>
          </cell>
          <cell r="U3584" t="str">
            <v/>
          </cell>
          <cell r="V3584" t="str">
            <v/>
          </cell>
          <cell r="W3584" t="str">
            <v>8</v>
          </cell>
          <cell r="X3584" t="str">
            <v>Category 1</v>
          </cell>
          <cell r="Y3584" t="str">
            <v>4</v>
          </cell>
          <cell r="Z3584" t="str">
            <v>0.61</v>
          </cell>
          <cell r="AA3584" t="str">
            <v/>
          </cell>
          <cell r="AB3584" t="str">
            <v>0.75</v>
          </cell>
          <cell r="AC3584" t="str">
            <v>0.4</v>
          </cell>
          <cell r="AD3584" t="str">
            <v/>
          </cell>
          <cell r="AE3584" t="str">
            <v/>
          </cell>
          <cell r="AF3584" t="str">
            <v/>
          </cell>
          <cell r="AG3584" t="str">
            <v/>
          </cell>
          <cell r="AH3584" t="str">
            <v>0.2</v>
          </cell>
          <cell r="AI3584" t="str">
            <v>0.2</v>
          </cell>
          <cell r="AJ3584" t="str">
            <v>0.01</v>
          </cell>
        </row>
        <row r="3585">
          <cell r="C3585" t="str">
            <v>PEUVD</v>
          </cell>
          <cell r="D3585" t="str">
            <v>LU1458428833</v>
          </cell>
          <cell r="E3585" t="str">
            <v>16031</v>
          </cell>
          <cell r="F3585" t="str">
            <v>BNP Paribas Funds Responsible US Value Multi-Factor Equity</v>
          </cell>
          <cell r="G3585" t="str">
            <v>40987</v>
          </cell>
          <cell r="H3585" t="str">
            <v>BNP Paribas Funds Responsible US Value Multi-Factor Equity [IH EUR, C]</v>
          </cell>
          <cell r="I3585" t="str">
            <v>Launched</v>
          </cell>
          <cell r="J3585" t="str">
            <v>20160909</v>
          </cell>
          <cell r="K3585" t="str">
            <v>20170915</v>
          </cell>
          <cell r="L3585" t="str">
            <v/>
          </cell>
          <cell r="M3585" t="str">
            <v>Equity</v>
          </cell>
          <cell r="N3585" t="str">
            <v>Capitalisation</v>
          </cell>
          <cell r="O3585" t="str">
            <v>IH EUR</v>
          </cell>
          <cell r="P3585" t="str">
            <v>EUR</v>
          </cell>
          <cell r="Q3585" t="str">
            <v>SICAV</v>
          </cell>
          <cell r="R3585" t="str">
            <v>Y</v>
          </cell>
          <cell r="S3585" t="str">
            <v>Y</v>
          </cell>
          <cell r="T3585" t="str">
            <v>MSCI USA Value (Hedged in EUR) NR</v>
          </cell>
          <cell r="U3585" t="str">
            <v/>
          </cell>
          <cell r="V3585" t="str">
            <v/>
          </cell>
          <cell r="W3585" t="str">
            <v>8</v>
          </cell>
          <cell r="X3585" t="str">
            <v>Category 1</v>
          </cell>
          <cell r="Y3585" t="str">
            <v>4</v>
          </cell>
          <cell r="Z3585" t="str">
            <v>0.61</v>
          </cell>
          <cell r="AA3585" t="str">
            <v/>
          </cell>
          <cell r="AB3585" t="str">
            <v>0.75</v>
          </cell>
          <cell r="AC3585" t="str">
            <v>0.4</v>
          </cell>
          <cell r="AD3585" t="str">
            <v/>
          </cell>
          <cell r="AE3585" t="str">
            <v/>
          </cell>
          <cell r="AF3585" t="str">
            <v/>
          </cell>
          <cell r="AG3585" t="str">
            <v/>
          </cell>
          <cell r="AH3585" t="str">
            <v>0.2</v>
          </cell>
          <cell r="AI3585" t="str">
            <v>0.2</v>
          </cell>
          <cell r="AJ3585" t="str">
            <v>0.01</v>
          </cell>
        </row>
        <row r="3586">
          <cell r="C3586" t="str">
            <v>PEUVD</v>
          </cell>
          <cell r="D3586" t="str">
            <v>LU1458428916</v>
          </cell>
          <cell r="E3586" t="str">
            <v>16031</v>
          </cell>
          <cell r="F3586" t="str">
            <v>BNP Paribas Funds Responsible US Value Multi-Factor Equity</v>
          </cell>
          <cell r="G3586" t="str">
            <v>28895</v>
          </cell>
          <cell r="H3586" t="str">
            <v>BNP Paribas Funds Responsible US Value Multi-Factor Equity [X, C]</v>
          </cell>
          <cell r="I3586" t="str">
            <v>Launched</v>
          </cell>
          <cell r="J3586" t="str">
            <v>20160622</v>
          </cell>
          <cell r="K3586" t="str">
            <v>20170915</v>
          </cell>
          <cell r="L3586" t="str">
            <v/>
          </cell>
          <cell r="M3586" t="str">
            <v>Equity</v>
          </cell>
          <cell r="N3586" t="str">
            <v>Capitalisation</v>
          </cell>
          <cell r="O3586" t="str">
            <v>X</v>
          </cell>
          <cell r="P3586" t="str">
            <v>USD</v>
          </cell>
          <cell r="Q3586" t="str">
            <v>SICAV</v>
          </cell>
          <cell r="R3586" t="str">
            <v>N</v>
          </cell>
          <cell r="S3586" t="str">
            <v>Y</v>
          </cell>
          <cell r="T3586" t="str">
            <v>MSCI USA Value (USD) NR</v>
          </cell>
          <cell r="U3586" t="str">
            <v/>
          </cell>
          <cell r="V3586" t="str">
            <v/>
          </cell>
          <cell r="W3586" t="str">
            <v>8</v>
          </cell>
          <cell r="X3586" t="str">
            <v>Category 1</v>
          </cell>
          <cell r="Y3586" t="str">
            <v>4</v>
          </cell>
          <cell r="Z3586" t="str">
            <v>0.21</v>
          </cell>
          <cell r="AA3586" t="str">
            <v/>
          </cell>
          <cell r="AB3586" t="str">
            <v>0</v>
          </cell>
          <cell r="AC3586" t="str">
            <v>0</v>
          </cell>
          <cell r="AD3586" t="str">
            <v/>
          </cell>
          <cell r="AE3586" t="str">
            <v/>
          </cell>
          <cell r="AF3586" t="str">
            <v/>
          </cell>
          <cell r="AG3586" t="str">
            <v/>
          </cell>
          <cell r="AH3586" t="str">
            <v>0.2</v>
          </cell>
          <cell r="AI3586" t="str">
            <v>0.2</v>
          </cell>
          <cell r="AJ3586" t="str">
            <v>0.01</v>
          </cell>
        </row>
        <row r="3587">
          <cell r="C3587" t="str">
            <v>PEUVD</v>
          </cell>
          <cell r="D3587" t="str">
            <v>LU1956131509</v>
          </cell>
          <cell r="E3587" t="str">
            <v>16031</v>
          </cell>
          <cell r="F3587" t="str">
            <v>BNP Paribas Funds Responsible US Value Multi-Factor Equity</v>
          </cell>
          <cell r="G3587" t="str">
            <v>43341</v>
          </cell>
          <cell r="H3587" t="str">
            <v>BNP Paribas Funds Responsible US Value Multi-Factor Equity [N, D]</v>
          </cell>
          <cell r="I3587" t="str">
            <v>Launched</v>
          </cell>
          <cell r="J3587" t="str">
            <v>20190913</v>
          </cell>
          <cell r="K3587" t="str">
            <v>20170915</v>
          </cell>
          <cell r="L3587" t="str">
            <v/>
          </cell>
          <cell r="M3587" t="str">
            <v>Equity</v>
          </cell>
          <cell r="N3587" t="str">
            <v>Distribution</v>
          </cell>
          <cell r="O3587" t="str">
            <v>N</v>
          </cell>
          <cell r="P3587" t="str">
            <v>USD</v>
          </cell>
          <cell r="Q3587" t="str">
            <v>SICAV</v>
          </cell>
          <cell r="R3587" t="str">
            <v>N</v>
          </cell>
          <cell r="S3587" t="str">
            <v>Y</v>
          </cell>
          <cell r="T3587" t="str">
            <v>MSCI USA Value (USD) NR</v>
          </cell>
          <cell r="U3587" t="str">
            <v/>
          </cell>
          <cell r="V3587" t="str">
            <v/>
          </cell>
          <cell r="W3587" t="str">
            <v>8</v>
          </cell>
          <cell r="X3587" t="str">
            <v>Category 1</v>
          </cell>
          <cell r="Y3587" t="str">
            <v>4</v>
          </cell>
          <cell r="Z3587" t="str">
            <v>2.21</v>
          </cell>
          <cell r="AA3587" t="str">
            <v/>
          </cell>
          <cell r="AB3587" t="str">
            <v>1.5</v>
          </cell>
          <cell r="AC3587" t="str">
            <v>1.05</v>
          </cell>
          <cell r="AD3587" t="str">
            <v/>
          </cell>
          <cell r="AE3587" t="str">
            <v/>
          </cell>
          <cell r="AF3587" t="str">
            <v/>
          </cell>
          <cell r="AG3587" t="str">
            <v/>
          </cell>
          <cell r="AH3587" t="str">
            <v>0.35</v>
          </cell>
          <cell r="AI3587" t="str">
            <v>0.4</v>
          </cell>
          <cell r="AJ3587" t="str">
            <v>0.05</v>
          </cell>
        </row>
        <row r="3588">
          <cell r="C3588" t="str">
            <v>PEUVD</v>
          </cell>
          <cell r="D3588" t="str">
            <v>LU1956131681</v>
          </cell>
          <cell r="E3588" t="str">
            <v>16031</v>
          </cell>
          <cell r="F3588" t="str">
            <v>BNP Paribas Funds Responsible US Value Multi-Factor Equity</v>
          </cell>
          <cell r="G3588" t="str">
            <v>43342</v>
          </cell>
          <cell r="H3588" t="str">
            <v>BNP Paribas Funds Responsible US Value Multi-Factor Equity [Privilege, D]</v>
          </cell>
          <cell r="I3588" t="str">
            <v>Launched</v>
          </cell>
          <cell r="J3588" t="str">
            <v>20190913</v>
          </cell>
          <cell r="K3588" t="str">
            <v>20170915</v>
          </cell>
          <cell r="L3588" t="str">
            <v/>
          </cell>
          <cell r="M3588" t="str">
            <v>Equity</v>
          </cell>
          <cell r="N3588" t="str">
            <v>Distribution</v>
          </cell>
          <cell r="O3588" t="str">
            <v>Privilege</v>
          </cell>
          <cell r="P3588" t="str">
            <v>USD</v>
          </cell>
          <cell r="Q3588" t="str">
            <v>SICAV</v>
          </cell>
          <cell r="R3588" t="str">
            <v>N</v>
          </cell>
          <cell r="S3588" t="str">
            <v>Y</v>
          </cell>
          <cell r="T3588" t="str">
            <v>MSCI USA Value (USD) NR</v>
          </cell>
          <cell r="U3588" t="str">
            <v/>
          </cell>
          <cell r="V3588" t="str">
            <v/>
          </cell>
          <cell r="W3588" t="str">
            <v>8</v>
          </cell>
          <cell r="X3588" t="str">
            <v>Category 1</v>
          </cell>
          <cell r="Y3588" t="str">
            <v>4</v>
          </cell>
          <cell r="Z3588" t="str">
            <v>0.81</v>
          </cell>
          <cell r="AA3588" t="str">
            <v/>
          </cell>
          <cell r="AB3588" t="str">
            <v>0.75</v>
          </cell>
          <cell r="AC3588" t="str">
            <v>0.5</v>
          </cell>
          <cell r="AD3588" t="str">
            <v/>
          </cell>
          <cell r="AE3588" t="str">
            <v/>
          </cell>
          <cell r="AF3588" t="str">
            <v/>
          </cell>
          <cell r="AG3588" t="str">
            <v/>
          </cell>
          <cell r="AH3588" t="str">
            <v>0.25</v>
          </cell>
          <cell r="AI3588" t="str">
            <v>0.25</v>
          </cell>
          <cell r="AJ3588" t="str">
            <v>0.05</v>
          </cell>
        </row>
        <row r="3589">
          <cell r="C3589" t="str">
            <v>PEUVD</v>
          </cell>
          <cell r="D3589" t="str">
            <v>LU1956131764</v>
          </cell>
          <cell r="E3589" t="str">
            <v>16031</v>
          </cell>
          <cell r="F3589" t="str">
            <v>BNP Paribas Funds Responsible US Value Multi-Factor Equity</v>
          </cell>
          <cell r="G3589" t="str">
            <v>100728</v>
          </cell>
          <cell r="H3589" t="str">
            <v>BNP Paribas Funds Responsible US Value Multi-Factor Equity [Privilege H EUR, C]</v>
          </cell>
          <cell r="I3589" t="str">
            <v>Launched</v>
          </cell>
          <cell r="J3589" t="str">
            <v>20220422</v>
          </cell>
          <cell r="K3589" t="str">
            <v>20170915</v>
          </cell>
          <cell r="L3589" t="str">
            <v/>
          </cell>
          <cell r="M3589" t="str">
            <v>Equity</v>
          </cell>
          <cell r="N3589" t="str">
            <v>Capitalisation</v>
          </cell>
          <cell r="O3589" t="str">
            <v>Privilege H EUR</v>
          </cell>
          <cell r="P3589" t="str">
            <v>EUR</v>
          </cell>
          <cell r="Q3589" t="str">
            <v>SICAV</v>
          </cell>
          <cell r="R3589" t="str">
            <v>Y</v>
          </cell>
          <cell r="S3589" t="str">
            <v>Y</v>
          </cell>
          <cell r="T3589" t="str">
            <v>MSCI USA Value (Hedged in EUR) NR</v>
          </cell>
          <cell r="U3589" t="str">
            <v/>
          </cell>
          <cell r="V3589" t="str">
            <v/>
          </cell>
          <cell r="W3589" t="str">
            <v>8</v>
          </cell>
          <cell r="X3589" t="str">
            <v>Category 1</v>
          </cell>
          <cell r="Y3589" t="str">
            <v>4</v>
          </cell>
          <cell r="Z3589" t="str">
            <v>0.81</v>
          </cell>
          <cell r="AA3589" t="str">
            <v/>
          </cell>
          <cell r="AB3589" t="str">
            <v>0.75</v>
          </cell>
          <cell r="AC3589" t="str">
            <v>0.5</v>
          </cell>
          <cell r="AD3589" t="str">
            <v/>
          </cell>
          <cell r="AE3589" t="str">
            <v/>
          </cell>
          <cell r="AF3589" t="str">
            <v/>
          </cell>
          <cell r="AG3589" t="str">
            <v/>
          </cell>
          <cell r="AH3589" t="str">
            <v>0.25</v>
          </cell>
          <cell r="AI3589" t="str">
            <v>0.25</v>
          </cell>
          <cell r="AJ3589" t="str">
            <v>0.05</v>
          </cell>
        </row>
        <row r="3590">
          <cell r="C3590" t="str">
            <v>PEUVD</v>
          </cell>
          <cell r="D3590" t="str">
            <v>LU2443799239</v>
          </cell>
          <cell r="E3590" t="str">
            <v>16031</v>
          </cell>
          <cell r="F3590" t="str">
            <v>BNP Paribas Funds Responsible US Value Multi-Factor Equity</v>
          </cell>
          <cell r="G3590" t="str">
            <v>100914</v>
          </cell>
          <cell r="H3590" t="str">
            <v>BNP Paribas Funds Responsible US Value Multi-Factor Equity [Classic NOK, C]</v>
          </cell>
          <cell r="I3590" t="str">
            <v>Not yet launched</v>
          </cell>
          <cell r="J3590" t="str">
            <v/>
          </cell>
          <cell r="K3590" t="str">
            <v>20170915</v>
          </cell>
          <cell r="L3590" t="str">
            <v/>
          </cell>
          <cell r="M3590" t="str">
            <v>Equity</v>
          </cell>
          <cell r="N3590" t="str">
            <v>Capitalisation</v>
          </cell>
          <cell r="O3590" t="str">
            <v>Classic NOK</v>
          </cell>
          <cell r="P3590" t="str">
            <v>NOK</v>
          </cell>
          <cell r="Q3590" t="str">
            <v>SICAV</v>
          </cell>
          <cell r="R3590" t="str">
            <v>N</v>
          </cell>
          <cell r="S3590" t="str">
            <v>Y</v>
          </cell>
          <cell r="T3590" t="str">
            <v>MSCI USA Value (USD) NR</v>
          </cell>
          <cell r="U3590" t="str">
            <v/>
          </cell>
          <cell r="V3590" t="str">
            <v/>
          </cell>
          <cell r="W3590" t="str">
            <v>8</v>
          </cell>
          <cell r="X3590" t="str">
            <v>Category 1</v>
          </cell>
          <cell r="Y3590" t="str">
            <v>4</v>
          </cell>
          <cell r="Z3590" t="str">
            <v>1.48</v>
          </cell>
          <cell r="AA3590" t="str">
            <v/>
          </cell>
          <cell r="AB3590" t="str">
            <v>1.5</v>
          </cell>
          <cell r="AC3590" t="str">
            <v>1.05</v>
          </cell>
          <cell r="AD3590" t="str">
            <v/>
          </cell>
          <cell r="AE3590" t="str">
            <v/>
          </cell>
          <cell r="AF3590" t="str">
            <v/>
          </cell>
          <cell r="AG3590" t="str">
            <v/>
          </cell>
          <cell r="AH3590" t="str">
            <v>0.35</v>
          </cell>
          <cell r="AI3590" t="str">
            <v>0.4</v>
          </cell>
          <cell r="AJ3590" t="str">
            <v>0.05</v>
          </cell>
        </row>
        <row r="3591">
          <cell r="C3591" t="str">
            <v>PEUVD</v>
          </cell>
          <cell r="D3591" t="str">
            <v>LU2451818095</v>
          </cell>
          <cell r="E3591" t="str">
            <v>16031</v>
          </cell>
          <cell r="F3591" t="str">
            <v>BNP Paribas Funds Responsible US Value Multi-Factor Equity</v>
          </cell>
          <cell r="G3591" t="str">
            <v>100967</v>
          </cell>
          <cell r="H3591" t="str">
            <v>BNP Paribas Funds Responsible US Value Multi-Factor Equity [Classic RH CZK, C]</v>
          </cell>
          <cell r="I3591" t="str">
            <v>Launched</v>
          </cell>
          <cell r="J3591" t="str">
            <v>20220422</v>
          </cell>
          <cell r="K3591" t="str">
            <v>20170915</v>
          </cell>
          <cell r="L3591" t="str">
            <v/>
          </cell>
          <cell r="M3591" t="str">
            <v>Equity</v>
          </cell>
          <cell r="N3591" t="str">
            <v>Capitalisation</v>
          </cell>
          <cell r="O3591" t="str">
            <v>Classic RH CZK</v>
          </cell>
          <cell r="P3591" t="str">
            <v>CZK</v>
          </cell>
          <cell r="Q3591" t="str">
            <v>SICAV</v>
          </cell>
          <cell r="R3591" t="str">
            <v>Y</v>
          </cell>
          <cell r="S3591" t="str">
            <v>Y</v>
          </cell>
          <cell r="T3591" t="str">
            <v>MSCI USA Value (Hedged in CZK) NR</v>
          </cell>
          <cell r="U3591" t="str">
            <v/>
          </cell>
          <cell r="V3591" t="str">
            <v/>
          </cell>
          <cell r="W3591" t="str">
            <v>8</v>
          </cell>
          <cell r="X3591" t="str">
            <v>Category 1</v>
          </cell>
          <cell r="Y3591" t="str">
            <v>4</v>
          </cell>
          <cell r="Z3591" t="str">
            <v>1.46</v>
          </cell>
          <cell r="AA3591" t="str">
            <v/>
          </cell>
          <cell r="AB3591" t="str">
            <v>1.5</v>
          </cell>
          <cell r="AC3591" t="str">
            <v>1.05</v>
          </cell>
          <cell r="AD3591" t="str">
            <v/>
          </cell>
          <cell r="AE3591" t="str">
            <v/>
          </cell>
          <cell r="AF3591" t="str">
            <v/>
          </cell>
          <cell r="AG3591" t="str">
            <v/>
          </cell>
          <cell r="AH3591" t="str">
            <v>0.35</v>
          </cell>
          <cell r="AI3591" t="str">
            <v>0.4</v>
          </cell>
          <cell r="AJ3591" t="str">
            <v>0.05</v>
          </cell>
        </row>
        <row r="3592">
          <cell r="C3592" t="str">
            <v>PEUVD</v>
          </cell>
          <cell r="D3592" t="str">
            <v>LU2451818178</v>
          </cell>
          <cell r="E3592" t="str">
            <v>16031</v>
          </cell>
          <cell r="F3592" t="str">
            <v>BNP Paribas Funds Responsible US Value Multi-Factor Equity</v>
          </cell>
          <cell r="G3592" t="str">
            <v>100968</v>
          </cell>
          <cell r="H3592" t="str">
            <v>BNP Paribas Funds Responsible US Value Multi-Factor Equity [I Plus, C]</v>
          </cell>
          <cell r="I3592" t="str">
            <v>Launched</v>
          </cell>
          <cell r="J3592" t="str">
            <v>20230511</v>
          </cell>
          <cell r="K3592" t="str">
            <v>20170915</v>
          </cell>
          <cell r="L3592" t="str">
            <v/>
          </cell>
          <cell r="M3592" t="str">
            <v>Equity</v>
          </cell>
          <cell r="N3592" t="str">
            <v>Capitalisation</v>
          </cell>
          <cell r="O3592" t="str">
            <v>I Plus</v>
          </cell>
          <cell r="P3592" t="str">
            <v>USD</v>
          </cell>
          <cell r="Q3592" t="str">
            <v>SICAV</v>
          </cell>
          <cell r="R3592" t="str">
            <v>N</v>
          </cell>
          <cell r="S3592" t="str">
            <v>Y</v>
          </cell>
          <cell r="T3592" t="str">
            <v>MSCI USA Value (USD) NR</v>
          </cell>
          <cell r="U3592" t="str">
            <v/>
          </cell>
          <cell r="V3592" t="str">
            <v/>
          </cell>
          <cell r="W3592" t="str">
            <v>8</v>
          </cell>
          <cell r="X3592" t="str">
            <v>Category 1</v>
          </cell>
          <cell r="Y3592" t="str">
            <v>4</v>
          </cell>
          <cell r="Z3592" t="str">
            <v>0.46</v>
          </cell>
          <cell r="AA3592" t="str">
            <v/>
          </cell>
          <cell r="AB3592" t="str">
            <v>0.6</v>
          </cell>
          <cell r="AC3592" t="str">
            <v>0.25</v>
          </cell>
          <cell r="AD3592" t="str">
            <v/>
          </cell>
          <cell r="AE3592" t="str">
            <v/>
          </cell>
          <cell r="AF3592" t="str">
            <v/>
          </cell>
          <cell r="AG3592" t="str">
            <v/>
          </cell>
          <cell r="AH3592" t="str">
            <v>0.2</v>
          </cell>
          <cell r="AI3592" t="str">
            <v>0.2</v>
          </cell>
          <cell r="AJ3592" t="str">
            <v>0.01</v>
          </cell>
        </row>
        <row r="3593">
          <cell r="C3593" t="str">
            <v>PEUVD</v>
          </cell>
          <cell r="D3593" t="str">
            <v>LU2468130435</v>
          </cell>
          <cell r="E3593" t="str">
            <v>16031</v>
          </cell>
          <cell r="F3593" t="str">
            <v>BNP Paribas Funds Responsible US Value Multi-Factor Equity</v>
          </cell>
          <cell r="G3593" t="str">
            <v>101030</v>
          </cell>
          <cell r="H3593" t="str">
            <v>BNP Paribas Funds Responsible US Value Multi-Factor Equity [Privilege EUR, C]</v>
          </cell>
          <cell r="I3593" t="str">
            <v>Launched</v>
          </cell>
          <cell r="J3593" t="str">
            <v>20220422</v>
          </cell>
          <cell r="K3593" t="str">
            <v>20170915</v>
          </cell>
          <cell r="L3593" t="str">
            <v/>
          </cell>
          <cell r="M3593" t="str">
            <v>Equity</v>
          </cell>
          <cell r="N3593" t="str">
            <v>Capitalisation</v>
          </cell>
          <cell r="O3593" t="str">
            <v>Privilege EUR</v>
          </cell>
          <cell r="P3593" t="str">
            <v>EUR</v>
          </cell>
          <cell r="Q3593" t="str">
            <v>SICAV</v>
          </cell>
          <cell r="R3593" t="str">
            <v>N</v>
          </cell>
          <cell r="S3593" t="str">
            <v>Y</v>
          </cell>
          <cell r="T3593" t="str">
            <v>MSCI USA Value (USD) NR</v>
          </cell>
          <cell r="U3593" t="str">
            <v/>
          </cell>
          <cell r="V3593" t="str">
            <v/>
          </cell>
          <cell r="W3593" t="str">
            <v>8</v>
          </cell>
          <cell r="X3593" t="str">
            <v>Category 1</v>
          </cell>
          <cell r="Y3593" t="str">
            <v>4</v>
          </cell>
          <cell r="Z3593" t="str">
            <v>0.81</v>
          </cell>
          <cell r="AA3593" t="str">
            <v/>
          </cell>
          <cell r="AB3593" t="str">
            <v>0.75</v>
          </cell>
          <cell r="AC3593" t="str">
            <v>0.5</v>
          </cell>
          <cell r="AD3593" t="str">
            <v/>
          </cell>
          <cell r="AE3593" t="str">
            <v/>
          </cell>
          <cell r="AF3593" t="str">
            <v/>
          </cell>
          <cell r="AG3593" t="str">
            <v/>
          </cell>
          <cell r="AH3593" t="str">
            <v>0.25</v>
          </cell>
          <cell r="AI3593" t="str">
            <v>0.25</v>
          </cell>
          <cell r="AJ3593" t="str">
            <v>0.05</v>
          </cell>
        </row>
        <row r="3594">
          <cell r="C3594" t="str">
            <v>PEUVD</v>
          </cell>
          <cell r="D3594" t="str">
            <v>LU2572685274</v>
          </cell>
          <cell r="E3594" t="str">
            <v>16031</v>
          </cell>
          <cell r="F3594" t="str">
            <v>BNP Paribas Funds Responsible US Value Multi-Factor Equity</v>
          </cell>
          <cell r="G3594" t="str">
            <v>101806</v>
          </cell>
          <cell r="H3594" t="str">
            <v>BNP Paribas Funds Responsible US Value Multi-Factor Equity [Classic SEK, C]</v>
          </cell>
          <cell r="I3594" t="str">
            <v>Launched</v>
          </cell>
          <cell r="J3594" t="str">
            <v>20230915</v>
          </cell>
          <cell r="K3594" t="str">
            <v>20170915</v>
          </cell>
          <cell r="L3594" t="str">
            <v/>
          </cell>
          <cell r="M3594" t="str">
            <v>Equity</v>
          </cell>
          <cell r="N3594" t="str">
            <v>Capitalisation</v>
          </cell>
          <cell r="O3594" t="str">
            <v>Classic SEK</v>
          </cell>
          <cell r="P3594" t="str">
            <v>SEK</v>
          </cell>
          <cell r="Q3594" t="str">
            <v>SICAV</v>
          </cell>
          <cell r="R3594" t="str">
            <v>N</v>
          </cell>
          <cell r="S3594" t="str">
            <v>Y</v>
          </cell>
          <cell r="T3594" t="str">
            <v>MSCI USA Value (USD) NR</v>
          </cell>
          <cell r="U3594" t="str">
            <v/>
          </cell>
          <cell r="V3594" t="str">
            <v/>
          </cell>
          <cell r="W3594" t="str">
            <v>8</v>
          </cell>
          <cell r="X3594" t="str">
            <v>Category 1</v>
          </cell>
          <cell r="Y3594" t="str">
            <v>4</v>
          </cell>
          <cell r="Z3594" t="str">
            <v>1.46</v>
          </cell>
          <cell r="AA3594" t="str">
            <v/>
          </cell>
          <cell r="AB3594" t="str">
            <v>1.5</v>
          </cell>
          <cell r="AC3594" t="str">
            <v>1.05</v>
          </cell>
          <cell r="AD3594" t="str">
            <v/>
          </cell>
          <cell r="AE3594" t="str">
            <v/>
          </cell>
          <cell r="AF3594" t="str">
            <v/>
          </cell>
          <cell r="AG3594" t="str">
            <v/>
          </cell>
          <cell r="AH3594" t="str">
            <v>0.35</v>
          </cell>
          <cell r="AI3594" t="str">
            <v>0.4</v>
          </cell>
          <cell r="AJ3594" t="str">
            <v>0.05</v>
          </cell>
        </row>
        <row r="3595">
          <cell r="C3595" t="str">
            <v>PEUVD</v>
          </cell>
          <cell r="D3595" t="str">
            <v>LU2572685514</v>
          </cell>
          <cell r="E3595" t="str">
            <v>16031</v>
          </cell>
          <cell r="F3595" t="str">
            <v>BNP Paribas Funds Responsible US Value Multi-Factor Equity</v>
          </cell>
          <cell r="G3595" t="str">
            <v>101808</v>
          </cell>
          <cell r="H3595" t="str">
            <v>BNP Paribas Funds Responsible US Value Multi-Factor Equity [Classic GBP, D]</v>
          </cell>
          <cell r="I3595" t="str">
            <v>Launched</v>
          </cell>
          <cell r="J3595" t="str">
            <v>20230915</v>
          </cell>
          <cell r="K3595" t="str">
            <v>20170915</v>
          </cell>
          <cell r="L3595" t="str">
            <v/>
          </cell>
          <cell r="M3595" t="str">
            <v>Equity</v>
          </cell>
          <cell r="N3595" t="str">
            <v>Distribution</v>
          </cell>
          <cell r="O3595" t="str">
            <v>Classic GBP</v>
          </cell>
          <cell r="P3595" t="str">
            <v>GBP</v>
          </cell>
          <cell r="Q3595" t="str">
            <v>SICAV</v>
          </cell>
          <cell r="R3595" t="str">
            <v>N</v>
          </cell>
          <cell r="S3595" t="str">
            <v>Y</v>
          </cell>
          <cell r="T3595" t="str">
            <v>MSCI USA Value (USD) NR</v>
          </cell>
          <cell r="U3595" t="str">
            <v/>
          </cell>
          <cell r="V3595" t="str">
            <v/>
          </cell>
          <cell r="W3595" t="str">
            <v>8</v>
          </cell>
          <cell r="X3595" t="str">
            <v>Category 1</v>
          </cell>
          <cell r="Y3595" t="str">
            <v>4</v>
          </cell>
          <cell r="Z3595" t="str">
            <v>1.46</v>
          </cell>
          <cell r="AA3595" t="str">
            <v/>
          </cell>
          <cell r="AB3595" t="str">
            <v>1.5</v>
          </cell>
          <cell r="AC3595" t="str">
            <v>1.05</v>
          </cell>
          <cell r="AD3595" t="str">
            <v/>
          </cell>
          <cell r="AE3595" t="str">
            <v/>
          </cell>
          <cell r="AF3595" t="str">
            <v/>
          </cell>
          <cell r="AG3595" t="str">
            <v/>
          </cell>
          <cell r="AH3595" t="str">
            <v>0.35</v>
          </cell>
          <cell r="AI3595" t="str">
            <v>0.4</v>
          </cell>
          <cell r="AJ3595" t="str">
            <v>0.05</v>
          </cell>
        </row>
        <row r="3596">
          <cell r="C3596" t="str">
            <v>PEUVD</v>
          </cell>
          <cell r="D3596" t="str">
            <v>LU2572686918</v>
          </cell>
          <cell r="E3596" t="str">
            <v>16031</v>
          </cell>
          <cell r="F3596" t="str">
            <v>BNP Paribas Funds Responsible US Value Multi-Factor Equity</v>
          </cell>
          <cell r="G3596" t="str">
            <v>101809</v>
          </cell>
          <cell r="H3596" t="str">
            <v>BNP Paribas Funds Responsible US Value Multi-Factor Equity [N EUR, C]</v>
          </cell>
          <cell r="I3596" t="str">
            <v>Launched</v>
          </cell>
          <cell r="J3596" t="str">
            <v>20230915</v>
          </cell>
          <cell r="K3596" t="str">
            <v>20170915</v>
          </cell>
          <cell r="L3596" t="str">
            <v/>
          </cell>
          <cell r="M3596" t="str">
            <v>Equity</v>
          </cell>
          <cell r="N3596" t="str">
            <v>Capitalisation</v>
          </cell>
          <cell r="O3596" t="str">
            <v>N EUR</v>
          </cell>
          <cell r="P3596" t="str">
            <v>EUR</v>
          </cell>
          <cell r="Q3596" t="str">
            <v>SICAV</v>
          </cell>
          <cell r="R3596" t="str">
            <v>N</v>
          </cell>
          <cell r="S3596" t="str">
            <v>Y</v>
          </cell>
          <cell r="T3596" t="str">
            <v>MSCI USA Value (USD) NR</v>
          </cell>
          <cell r="U3596" t="str">
            <v/>
          </cell>
          <cell r="V3596" t="str">
            <v/>
          </cell>
          <cell r="W3596" t="str">
            <v>8</v>
          </cell>
          <cell r="X3596" t="str">
            <v>Category 1</v>
          </cell>
          <cell r="Y3596" t="str">
            <v>4</v>
          </cell>
          <cell r="Z3596" t="str">
            <v>2.21</v>
          </cell>
          <cell r="AA3596" t="str">
            <v/>
          </cell>
          <cell r="AB3596" t="str">
            <v>1.5</v>
          </cell>
          <cell r="AC3596" t="str">
            <v>1.05</v>
          </cell>
          <cell r="AD3596" t="str">
            <v/>
          </cell>
          <cell r="AE3596" t="str">
            <v/>
          </cell>
          <cell r="AF3596" t="str">
            <v/>
          </cell>
          <cell r="AG3596" t="str">
            <v/>
          </cell>
          <cell r="AH3596" t="str">
            <v>0.35</v>
          </cell>
          <cell r="AI3596" t="str">
            <v>0.4</v>
          </cell>
          <cell r="AJ3596" t="str">
            <v>0.05</v>
          </cell>
        </row>
        <row r="3597">
          <cell r="C3597" t="str">
            <v>PEUVD</v>
          </cell>
          <cell r="D3597" t="str">
            <v>LU2572690944</v>
          </cell>
          <cell r="E3597" t="str">
            <v>16031</v>
          </cell>
          <cell r="F3597" t="str">
            <v>BNP Paribas Funds Responsible US Value Multi-Factor Equity</v>
          </cell>
          <cell r="G3597" t="str">
            <v>101810</v>
          </cell>
          <cell r="H3597" t="str">
            <v>BNP Paribas Funds Responsible US Value Multi-Factor Equity [I EUR, C]</v>
          </cell>
          <cell r="I3597" t="str">
            <v>Launched</v>
          </cell>
          <cell r="J3597" t="str">
            <v>20230915</v>
          </cell>
          <cell r="K3597" t="str">
            <v>20170915</v>
          </cell>
          <cell r="L3597" t="str">
            <v/>
          </cell>
          <cell r="M3597" t="str">
            <v>Equity</v>
          </cell>
          <cell r="N3597" t="str">
            <v>Capitalisation</v>
          </cell>
          <cell r="O3597" t="str">
            <v>I EUR</v>
          </cell>
          <cell r="P3597" t="str">
            <v>EUR</v>
          </cell>
          <cell r="Q3597" t="str">
            <v>SICAV</v>
          </cell>
          <cell r="R3597" t="str">
            <v>N</v>
          </cell>
          <cell r="S3597" t="str">
            <v>Y</v>
          </cell>
          <cell r="T3597" t="str">
            <v>MSCI USA Value (USD) NR</v>
          </cell>
          <cell r="U3597" t="str">
            <v/>
          </cell>
          <cell r="V3597" t="str">
            <v/>
          </cell>
          <cell r="W3597" t="str">
            <v>8</v>
          </cell>
          <cell r="X3597" t="str">
            <v>Category 1</v>
          </cell>
          <cell r="Y3597" t="str">
            <v>4</v>
          </cell>
          <cell r="Z3597" t="str">
            <v>0.61</v>
          </cell>
          <cell r="AA3597" t="str">
            <v/>
          </cell>
          <cell r="AB3597" t="str">
            <v>0.75</v>
          </cell>
          <cell r="AC3597" t="str">
            <v>0.4</v>
          </cell>
          <cell r="AD3597" t="str">
            <v/>
          </cell>
          <cell r="AE3597" t="str">
            <v/>
          </cell>
          <cell r="AF3597" t="str">
            <v/>
          </cell>
          <cell r="AG3597" t="str">
            <v/>
          </cell>
          <cell r="AH3597" t="str">
            <v>0.2</v>
          </cell>
          <cell r="AI3597" t="str">
            <v>0.2</v>
          </cell>
          <cell r="AJ3597" t="str">
            <v>0.01</v>
          </cell>
        </row>
        <row r="3598">
          <cell r="C3598" t="str">
            <v>PEUVD</v>
          </cell>
          <cell r="D3598" t="str">
            <v>LU2966427549</v>
          </cell>
          <cell r="E3598" t="str">
            <v>16031</v>
          </cell>
          <cell r="F3598" t="str">
            <v>BNP Paribas Funds Responsible US Value Multi-Factor Equity</v>
          </cell>
          <cell r="G3598" t="str">
            <v>103202</v>
          </cell>
          <cell r="H3598" t="str">
            <v>BNP Paribas Funds Responsible US Value Multi-Factor Equity [X EUR, C]</v>
          </cell>
          <cell r="I3598" t="str">
            <v>Launched</v>
          </cell>
          <cell r="J3598" t="str">
            <v>20250114</v>
          </cell>
          <cell r="K3598" t="str">
            <v>20170915</v>
          </cell>
          <cell r="L3598" t="str">
            <v/>
          </cell>
          <cell r="M3598" t="str">
            <v>Equity</v>
          </cell>
          <cell r="N3598" t="str">
            <v>Capitalisation</v>
          </cell>
          <cell r="O3598" t="str">
            <v>X EUR</v>
          </cell>
          <cell r="P3598" t="str">
            <v>EUR</v>
          </cell>
          <cell r="Q3598" t="str">
            <v>SICAV</v>
          </cell>
          <cell r="R3598" t="str">
            <v>N</v>
          </cell>
          <cell r="S3598" t="str">
            <v>Y</v>
          </cell>
          <cell r="T3598" t="str">
            <v>MSCI USA Value (USD) NR</v>
          </cell>
          <cell r="U3598" t="str">
            <v/>
          </cell>
          <cell r="V3598" t="str">
            <v/>
          </cell>
          <cell r="W3598" t="str">
            <v>8</v>
          </cell>
          <cell r="X3598" t="str">
            <v>Category 1</v>
          </cell>
          <cell r="Y3598" t="str">
            <v>4</v>
          </cell>
          <cell r="Z3598" t="str">
            <v>0.21</v>
          </cell>
          <cell r="AA3598" t="str">
            <v/>
          </cell>
          <cell r="AB3598" t="str">
            <v>0</v>
          </cell>
          <cell r="AC3598" t="str">
            <v>0</v>
          </cell>
          <cell r="AD3598" t="str">
            <v/>
          </cell>
          <cell r="AE3598" t="str">
            <v/>
          </cell>
          <cell r="AF3598" t="str">
            <v/>
          </cell>
          <cell r="AG3598" t="str">
            <v/>
          </cell>
          <cell r="AH3598" t="str">
            <v>0.2</v>
          </cell>
          <cell r="AI3598" t="str">
            <v>0.2</v>
          </cell>
          <cell r="AJ3598" t="str">
            <v>0.01</v>
          </cell>
        </row>
        <row r="3599">
          <cell r="C3599" t="str">
            <v>PBRMB</v>
          </cell>
          <cell r="D3599" t="str">
            <v>LU1104106973</v>
          </cell>
          <cell r="E3599" t="str">
            <v>15424</v>
          </cell>
          <cell r="F3599" t="str">
            <v>BNP Paribas Funds RMB Bond</v>
          </cell>
          <cell r="G3599" t="str">
            <v>27148</v>
          </cell>
          <cell r="H3599" t="str">
            <v>BNP Paribas Funds RMB Bond [Classic, C]</v>
          </cell>
          <cell r="I3599" t="str">
            <v>Launched</v>
          </cell>
          <cell r="J3599" t="str">
            <v>20161128</v>
          </cell>
          <cell r="K3599" t="str">
            <v>20161128</v>
          </cell>
          <cell r="L3599" t="str">
            <v/>
          </cell>
          <cell r="M3599" t="str">
            <v>Fixed Income</v>
          </cell>
          <cell r="N3599" t="str">
            <v>Capitalisation</v>
          </cell>
          <cell r="O3599" t="str">
            <v>Classic</v>
          </cell>
          <cell r="P3599" t="str">
            <v>USD</v>
          </cell>
          <cell r="Q3599" t="str">
            <v>SICAV</v>
          </cell>
          <cell r="R3599" t="str">
            <v>N</v>
          </cell>
          <cell r="S3599" t="str">
            <v>Y</v>
          </cell>
          <cell r="T3599" t="str">
            <v>Bloomberg China Treasury + Policy Bank (USD) RI</v>
          </cell>
          <cell r="U3599" t="str">
            <v/>
          </cell>
          <cell r="V3599" t="str">
            <v/>
          </cell>
          <cell r="W3599" t="str">
            <v>8</v>
          </cell>
          <cell r="X3599" t="str">
            <v>Category 2</v>
          </cell>
          <cell r="Y3599" t="str">
            <v>2</v>
          </cell>
          <cell r="Z3599" t="str">
            <v>1.36</v>
          </cell>
          <cell r="AA3599" t="str">
            <v/>
          </cell>
          <cell r="AB3599" t="str">
            <v>1</v>
          </cell>
          <cell r="AC3599" t="str">
            <v>1</v>
          </cell>
          <cell r="AD3599" t="str">
            <v/>
          </cell>
          <cell r="AE3599" t="str">
            <v/>
          </cell>
          <cell r="AF3599" t="str">
            <v/>
          </cell>
          <cell r="AG3599" t="str">
            <v/>
          </cell>
          <cell r="AH3599" t="str">
            <v>0.3</v>
          </cell>
          <cell r="AI3599" t="str">
            <v>0.3</v>
          </cell>
          <cell r="AJ3599" t="str">
            <v>0.05</v>
          </cell>
        </row>
        <row r="3600">
          <cell r="C3600" t="str">
            <v>PBRMB</v>
          </cell>
          <cell r="D3600" t="str">
            <v>LU1104107195</v>
          </cell>
          <cell r="E3600" t="str">
            <v>15424</v>
          </cell>
          <cell r="F3600" t="str">
            <v>BNP Paribas Funds RMB Bond</v>
          </cell>
          <cell r="G3600" t="str">
            <v>27784</v>
          </cell>
          <cell r="H3600" t="str">
            <v>BNP Paribas Funds RMB Bond [Classic, D]</v>
          </cell>
          <cell r="I3600" t="str">
            <v>Launched</v>
          </cell>
          <cell r="J3600" t="str">
            <v>20171227</v>
          </cell>
          <cell r="K3600" t="str">
            <v>20161128</v>
          </cell>
          <cell r="L3600" t="str">
            <v/>
          </cell>
          <cell r="M3600" t="str">
            <v>Fixed Income</v>
          </cell>
          <cell r="N3600" t="str">
            <v>Distribution</v>
          </cell>
          <cell r="O3600" t="str">
            <v>Classic</v>
          </cell>
          <cell r="P3600" t="str">
            <v>USD</v>
          </cell>
          <cell r="Q3600" t="str">
            <v>SICAV</v>
          </cell>
          <cell r="R3600" t="str">
            <v>N</v>
          </cell>
          <cell r="S3600" t="str">
            <v>Y</v>
          </cell>
          <cell r="T3600" t="str">
            <v>Bloomberg China Treasury + Policy Bank (USD) RI</v>
          </cell>
          <cell r="U3600" t="str">
            <v/>
          </cell>
          <cell r="V3600" t="str">
            <v/>
          </cell>
          <cell r="W3600" t="str">
            <v>8</v>
          </cell>
          <cell r="X3600" t="str">
            <v>Category 2</v>
          </cell>
          <cell r="Y3600" t="str">
            <v>2</v>
          </cell>
          <cell r="Z3600" t="str">
            <v>1.36</v>
          </cell>
          <cell r="AA3600" t="str">
            <v/>
          </cell>
          <cell r="AB3600" t="str">
            <v>1</v>
          </cell>
          <cell r="AC3600" t="str">
            <v>1</v>
          </cell>
          <cell r="AD3600" t="str">
            <v/>
          </cell>
          <cell r="AE3600" t="str">
            <v/>
          </cell>
          <cell r="AF3600" t="str">
            <v/>
          </cell>
          <cell r="AG3600" t="str">
            <v/>
          </cell>
          <cell r="AH3600" t="str">
            <v>0.3</v>
          </cell>
          <cell r="AI3600" t="str">
            <v>0.3</v>
          </cell>
          <cell r="AJ3600" t="str">
            <v>0.05</v>
          </cell>
        </row>
        <row r="3601">
          <cell r="C3601" t="str">
            <v>PBRMB</v>
          </cell>
          <cell r="D3601" t="str">
            <v>LU1104107518</v>
          </cell>
          <cell r="E3601" t="str">
            <v>15424</v>
          </cell>
          <cell r="F3601" t="str">
            <v>BNP Paribas Funds RMB Bond</v>
          </cell>
          <cell r="G3601" t="str">
            <v>27787</v>
          </cell>
          <cell r="H3601" t="str">
            <v>BNP Paribas Funds RMB Bond [N, C]</v>
          </cell>
          <cell r="I3601" t="str">
            <v>Launched</v>
          </cell>
          <cell r="J3601" t="str">
            <v>20171227</v>
          </cell>
          <cell r="K3601" t="str">
            <v>20161128</v>
          </cell>
          <cell r="L3601" t="str">
            <v/>
          </cell>
          <cell r="M3601" t="str">
            <v>Fixed Income</v>
          </cell>
          <cell r="N3601" t="str">
            <v>Capitalisation</v>
          </cell>
          <cell r="O3601" t="str">
            <v>N</v>
          </cell>
          <cell r="P3601" t="str">
            <v>USD</v>
          </cell>
          <cell r="Q3601" t="str">
            <v>SICAV</v>
          </cell>
          <cell r="R3601" t="str">
            <v>N</v>
          </cell>
          <cell r="S3601" t="str">
            <v>Y</v>
          </cell>
          <cell r="T3601" t="str">
            <v>Bloomberg China Treasury + Policy Bank (USD) RI</v>
          </cell>
          <cell r="U3601" t="str">
            <v/>
          </cell>
          <cell r="V3601" t="str">
            <v/>
          </cell>
          <cell r="W3601" t="str">
            <v>8</v>
          </cell>
          <cell r="X3601" t="str">
            <v>Category 2</v>
          </cell>
          <cell r="Y3601" t="str">
            <v>2</v>
          </cell>
          <cell r="Z3601" t="str">
            <v>1.86</v>
          </cell>
          <cell r="AA3601" t="str">
            <v/>
          </cell>
          <cell r="AB3601" t="str">
            <v>1</v>
          </cell>
          <cell r="AC3601" t="str">
            <v>1</v>
          </cell>
          <cell r="AD3601" t="str">
            <v/>
          </cell>
          <cell r="AE3601" t="str">
            <v/>
          </cell>
          <cell r="AF3601" t="str">
            <v/>
          </cell>
          <cell r="AG3601" t="str">
            <v/>
          </cell>
          <cell r="AH3601" t="str">
            <v>0.3</v>
          </cell>
          <cell r="AI3601" t="str">
            <v>0.3</v>
          </cell>
          <cell r="AJ3601" t="str">
            <v>0.05</v>
          </cell>
        </row>
        <row r="3602">
          <cell r="C3602" t="str">
            <v>PBRMB</v>
          </cell>
          <cell r="D3602" t="str">
            <v>LU1104107609</v>
          </cell>
          <cell r="E3602" t="str">
            <v>15424</v>
          </cell>
          <cell r="F3602" t="str">
            <v>BNP Paribas Funds RMB Bond</v>
          </cell>
          <cell r="G3602" t="str">
            <v>27788</v>
          </cell>
          <cell r="H3602" t="str">
            <v>BNP Paribas Funds RMB Bond [Privilege, C]</v>
          </cell>
          <cell r="I3602" t="str">
            <v>Launched</v>
          </cell>
          <cell r="J3602" t="str">
            <v>20171227</v>
          </cell>
          <cell r="K3602" t="str">
            <v>20161128</v>
          </cell>
          <cell r="L3602" t="str">
            <v/>
          </cell>
          <cell r="M3602" t="str">
            <v>Fixed Income</v>
          </cell>
          <cell r="N3602" t="str">
            <v>Capitalisation</v>
          </cell>
          <cell r="O3602" t="str">
            <v>Privilege</v>
          </cell>
          <cell r="P3602" t="str">
            <v>USD</v>
          </cell>
          <cell r="Q3602" t="str">
            <v>SICAV</v>
          </cell>
          <cell r="R3602" t="str">
            <v>N</v>
          </cell>
          <cell r="S3602" t="str">
            <v>Y</v>
          </cell>
          <cell r="T3602" t="str">
            <v>Bloomberg China Treasury + Policy Bank (USD) RI</v>
          </cell>
          <cell r="U3602" t="str">
            <v/>
          </cell>
          <cell r="V3602" t="str">
            <v/>
          </cell>
          <cell r="W3602" t="str">
            <v>8</v>
          </cell>
          <cell r="X3602" t="str">
            <v>Category 2</v>
          </cell>
          <cell r="Y3602" t="str">
            <v>2</v>
          </cell>
          <cell r="Z3602" t="str">
            <v>0.76</v>
          </cell>
          <cell r="AA3602" t="str">
            <v/>
          </cell>
          <cell r="AB3602" t="str">
            <v>0.5</v>
          </cell>
          <cell r="AC3602" t="str">
            <v>0.5</v>
          </cell>
          <cell r="AD3602" t="str">
            <v/>
          </cell>
          <cell r="AE3602" t="str">
            <v/>
          </cell>
          <cell r="AF3602" t="str">
            <v/>
          </cell>
          <cell r="AG3602" t="str">
            <v/>
          </cell>
          <cell r="AH3602" t="str">
            <v>0.2</v>
          </cell>
          <cell r="AI3602" t="str">
            <v>0.2</v>
          </cell>
          <cell r="AJ3602" t="str">
            <v>0.05</v>
          </cell>
        </row>
        <row r="3603">
          <cell r="C3603" t="str">
            <v>PBRMB</v>
          </cell>
          <cell r="D3603" t="str">
            <v>LU1104107781</v>
          </cell>
          <cell r="E3603" t="str">
            <v>15424</v>
          </cell>
          <cell r="F3603" t="str">
            <v>BNP Paribas Funds RMB Bond</v>
          </cell>
          <cell r="G3603" t="str">
            <v>27789</v>
          </cell>
          <cell r="H3603" t="str">
            <v>BNP Paribas Funds RMB Bond [Privilege, D]</v>
          </cell>
          <cell r="I3603" t="str">
            <v>Launched</v>
          </cell>
          <cell r="J3603" t="str">
            <v>20171227</v>
          </cell>
          <cell r="K3603" t="str">
            <v>20161128</v>
          </cell>
          <cell r="L3603" t="str">
            <v/>
          </cell>
          <cell r="M3603" t="str">
            <v>Fixed Income</v>
          </cell>
          <cell r="N3603" t="str">
            <v>Distribution</v>
          </cell>
          <cell r="O3603" t="str">
            <v>Privilege</v>
          </cell>
          <cell r="P3603" t="str">
            <v>USD</v>
          </cell>
          <cell r="Q3603" t="str">
            <v>SICAV</v>
          </cell>
          <cell r="R3603" t="str">
            <v>N</v>
          </cell>
          <cell r="S3603" t="str">
            <v>Y</v>
          </cell>
          <cell r="T3603" t="str">
            <v>Bloomberg China Treasury + Policy Bank (USD) RI</v>
          </cell>
          <cell r="U3603" t="str">
            <v/>
          </cell>
          <cell r="V3603" t="str">
            <v/>
          </cell>
          <cell r="W3603" t="str">
            <v>8</v>
          </cell>
          <cell r="X3603" t="str">
            <v>Category 2</v>
          </cell>
          <cell r="Y3603" t="str">
            <v>2</v>
          </cell>
          <cell r="Z3603" t="str">
            <v>0.76</v>
          </cell>
          <cell r="AA3603" t="str">
            <v/>
          </cell>
          <cell r="AB3603" t="str">
            <v>0.5</v>
          </cell>
          <cell r="AC3603" t="str">
            <v>0.5</v>
          </cell>
          <cell r="AD3603" t="str">
            <v/>
          </cell>
          <cell r="AE3603" t="str">
            <v/>
          </cell>
          <cell r="AF3603" t="str">
            <v/>
          </cell>
          <cell r="AG3603" t="str">
            <v/>
          </cell>
          <cell r="AH3603" t="str">
            <v>0.2</v>
          </cell>
          <cell r="AI3603" t="str">
            <v>0.2</v>
          </cell>
          <cell r="AJ3603" t="str">
            <v>0.05</v>
          </cell>
        </row>
        <row r="3604">
          <cell r="C3604" t="str">
            <v>PBRMB</v>
          </cell>
          <cell r="D3604" t="str">
            <v>LU1104107864</v>
          </cell>
          <cell r="E3604" t="str">
            <v>15424</v>
          </cell>
          <cell r="F3604" t="str">
            <v>BNP Paribas Funds RMB Bond</v>
          </cell>
          <cell r="G3604" t="str">
            <v>27778</v>
          </cell>
          <cell r="H3604" t="str">
            <v>BNP Paribas Funds RMB Bond [Privilege RH EUR, C]</v>
          </cell>
          <cell r="I3604" t="str">
            <v>Launched</v>
          </cell>
          <cell r="J3604" t="str">
            <v>20210421</v>
          </cell>
          <cell r="K3604" t="str">
            <v>20161128</v>
          </cell>
          <cell r="L3604" t="str">
            <v/>
          </cell>
          <cell r="M3604" t="str">
            <v>Fixed Income</v>
          </cell>
          <cell r="N3604" t="str">
            <v>Capitalisation</v>
          </cell>
          <cell r="O3604" t="str">
            <v>Privilege RH EUR</v>
          </cell>
          <cell r="P3604" t="str">
            <v>EUR</v>
          </cell>
          <cell r="Q3604" t="str">
            <v>SICAV</v>
          </cell>
          <cell r="R3604" t="str">
            <v>Y</v>
          </cell>
          <cell r="S3604" t="str">
            <v>Y</v>
          </cell>
          <cell r="T3604" t="str">
            <v>Bloomberg China Treasury + Policy Bank (USD) RI</v>
          </cell>
          <cell r="U3604" t="str">
            <v/>
          </cell>
          <cell r="V3604" t="str">
            <v/>
          </cell>
          <cell r="W3604" t="str">
            <v>8</v>
          </cell>
          <cell r="X3604" t="str">
            <v>Category 2</v>
          </cell>
          <cell r="Y3604" t="str">
            <v>2</v>
          </cell>
          <cell r="Z3604" t="str">
            <v>0.76</v>
          </cell>
          <cell r="AA3604" t="str">
            <v/>
          </cell>
          <cell r="AB3604" t="str">
            <v>0.5</v>
          </cell>
          <cell r="AC3604" t="str">
            <v>0.5</v>
          </cell>
          <cell r="AD3604" t="str">
            <v/>
          </cell>
          <cell r="AE3604" t="str">
            <v/>
          </cell>
          <cell r="AF3604" t="str">
            <v/>
          </cell>
          <cell r="AG3604" t="str">
            <v/>
          </cell>
          <cell r="AH3604" t="str">
            <v>0.2</v>
          </cell>
          <cell r="AI3604" t="str">
            <v>0.2</v>
          </cell>
          <cell r="AJ3604" t="str">
            <v>0.05</v>
          </cell>
        </row>
        <row r="3605">
          <cell r="C3605" t="str">
            <v>PBRMB</v>
          </cell>
          <cell r="D3605" t="str">
            <v>LU1104107948</v>
          </cell>
          <cell r="E3605" t="str">
            <v>15424</v>
          </cell>
          <cell r="F3605" t="str">
            <v>BNP Paribas Funds RMB Bond</v>
          </cell>
          <cell r="G3605" t="str">
            <v>27779</v>
          </cell>
          <cell r="H3605" t="str">
            <v>BNP Paribas Funds RMB Bond [I, C]</v>
          </cell>
          <cell r="I3605" t="str">
            <v>Launched</v>
          </cell>
          <cell r="J3605" t="str">
            <v>20161128</v>
          </cell>
          <cell r="K3605" t="str">
            <v>20161128</v>
          </cell>
          <cell r="L3605" t="str">
            <v/>
          </cell>
          <cell r="M3605" t="str">
            <v>Fixed Income</v>
          </cell>
          <cell r="N3605" t="str">
            <v>Capitalisation</v>
          </cell>
          <cell r="O3605" t="str">
            <v>I</v>
          </cell>
          <cell r="P3605" t="str">
            <v>USD</v>
          </cell>
          <cell r="Q3605" t="str">
            <v>SICAV</v>
          </cell>
          <cell r="R3605" t="str">
            <v>N</v>
          </cell>
          <cell r="S3605" t="str">
            <v>Y</v>
          </cell>
          <cell r="T3605" t="str">
            <v>Bloomberg China Treasury + Policy Bank (USD) RI</v>
          </cell>
          <cell r="U3605" t="str">
            <v/>
          </cell>
          <cell r="V3605" t="str">
            <v/>
          </cell>
          <cell r="W3605" t="str">
            <v>8</v>
          </cell>
          <cell r="X3605" t="str">
            <v>Category 2</v>
          </cell>
          <cell r="Y3605" t="str">
            <v>2</v>
          </cell>
          <cell r="Z3605" t="str">
            <v>0.58</v>
          </cell>
          <cell r="AA3605" t="str">
            <v/>
          </cell>
          <cell r="AB3605" t="str">
            <v>0.4</v>
          </cell>
          <cell r="AC3605" t="str">
            <v>0.4</v>
          </cell>
          <cell r="AD3605" t="str">
            <v/>
          </cell>
          <cell r="AE3605" t="str">
            <v/>
          </cell>
          <cell r="AF3605" t="str">
            <v/>
          </cell>
          <cell r="AG3605" t="str">
            <v/>
          </cell>
          <cell r="AH3605" t="str">
            <v>0.17</v>
          </cell>
          <cell r="AI3605" t="str">
            <v>0.17</v>
          </cell>
          <cell r="AJ3605" t="str">
            <v>0.01</v>
          </cell>
        </row>
        <row r="3606">
          <cell r="C3606" t="str">
            <v>PBRMB</v>
          </cell>
          <cell r="D3606" t="str">
            <v>LU1104108086</v>
          </cell>
          <cell r="E3606" t="str">
            <v>15424</v>
          </cell>
          <cell r="F3606" t="str">
            <v>BNP Paribas Funds RMB Bond</v>
          </cell>
          <cell r="G3606" t="str">
            <v>27780</v>
          </cell>
          <cell r="H3606" t="str">
            <v>BNP Paribas Funds RMB Bond [I, D]</v>
          </cell>
          <cell r="I3606" t="str">
            <v>Not yet launched</v>
          </cell>
          <cell r="J3606" t="str">
            <v/>
          </cell>
          <cell r="K3606" t="str">
            <v>20161128</v>
          </cell>
          <cell r="L3606" t="str">
            <v/>
          </cell>
          <cell r="M3606" t="str">
            <v>Fixed Income</v>
          </cell>
          <cell r="N3606" t="str">
            <v>Distribution</v>
          </cell>
          <cell r="O3606" t="str">
            <v>I</v>
          </cell>
          <cell r="P3606" t="str">
            <v>USD</v>
          </cell>
          <cell r="Q3606" t="str">
            <v>SICAV</v>
          </cell>
          <cell r="R3606" t="str">
            <v>N</v>
          </cell>
          <cell r="S3606" t="str">
            <v>Y</v>
          </cell>
          <cell r="T3606" t="str">
            <v>Bloomberg China Treasury + Policy Bank (USD) RI</v>
          </cell>
          <cell r="U3606" t="str">
            <v/>
          </cell>
          <cell r="V3606" t="str">
            <v/>
          </cell>
          <cell r="W3606" t="str">
            <v>8</v>
          </cell>
          <cell r="X3606" t="str">
            <v>Category 2</v>
          </cell>
          <cell r="Y3606" t="str">
            <v>2</v>
          </cell>
          <cell r="Z3606" t="str">
            <v>0.58</v>
          </cell>
          <cell r="AA3606" t="str">
            <v/>
          </cell>
          <cell r="AB3606" t="str">
            <v>0.4</v>
          </cell>
          <cell r="AC3606" t="str">
            <v>0.4</v>
          </cell>
          <cell r="AD3606" t="str">
            <v/>
          </cell>
          <cell r="AE3606" t="str">
            <v/>
          </cell>
          <cell r="AF3606" t="str">
            <v/>
          </cell>
          <cell r="AG3606" t="str">
            <v/>
          </cell>
          <cell r="AH3606" t="str">
            <v>0.17</v>
          </cell>
          <cell r="AI3606" t="str">
            <v>0.17</v>
          </cell>
          <cell r="AJ3606" t="str">
            <v>0.01</v>
          </cell>
        </row>
        <row r="3607">
          <cell r="C3607" t="str">
            <v>PBRMB</v>
          </cell>
          <cell r="D3607" t="str">
            <v>LU1104108169</v>
          </cell>
          <cell r="E3607" t="str">
            <v>15424</v>
          </cell>
          <cell r="F3607" t="str">
            <v>BNP Paribas Funds RMB Bond</v>
          </cell>
          <cell r="G3607" t="str">
            <v>27781</v>
          </cell>
          <cell r="H3607" t="str">
            <v>BNP Paribas Funds RMB Bond [X, C]</v>
          </cell>
          <cell r="I3607" t="str">
            <v>Launched</v>
          </cell>
          <cell r="J3607" t="str">
            <v>20170921</v>
          </cell>
          <cell r="K3607" t="str">
            <v>20161128</v>
          </cell>
          <cell r="L3607" t="str">
            <v/>
          </cell>
          <cell r="M3607" t="str">
            <v>Fixed Income</v>
          </cell>
          <cell r="N3607" t="str">
            <v>Capitalisation</v>
          </cell>
          <cell r="O3607" t="str">
            <v>X</v>
          </cell>
          <cell r="P3607" t="str">
            <v>USD</v>
          </cell>
          <cell r="Q3607" t="str">
            <v>SICAV</v>
          </cell>
          <cell r="R3607" t="str">
            <v>N</v>
          </cell>
          <cell r="S3607" t="str">
            <v>Y</v>
          </cell>
          <cell r="T3607" t="str">
            <v>Bloomberg China Treasury + Policy Bank (USD) RI</v>
          </cell>
          <cell r="U3607" t="str">
            <v/>
          </cell>
          <cell r="V3607" t="str">
            <v/>
          </cell>
          <cell r="W3607" t="str">
            <v>8</v>
          </cell>
          <cell r="X3607" t="str">
            <v>Category 2</v>
          </cell>
          <cell r="Y3607" t="str">
            <v>2</v>
          </cell>
          <cell r="Z3607" t="str">
            <v>0.18</v>
          </cell>
          <cell r="AA3607" t="str">
            <v/>
          </cell>
          <cell r="AB3607" t="str">
            <v>0</v>
          </cell>
          <cell r="AC3607" t="str">
            <v>0</v>
          </cell>
          <cell r="AD3607" t="str">
            <v/>
          </cell>
          <cell r="AE3607" t="str">
            <v/>
          </cell>
          <cell r="AF3607" t="str">
            <v/>
          </cell>
          <cell r="AG3607" t="str">
            <v/>
          </cell>
          <cell r="AH3607" t="str">
            <v>0.17</v>
          </cell>
          <cell r="AI3607" t="str">
            <v>0.17</v>
          </cell>
          <cell r="AJ3607" t="str">
            <v>0.01</v>
          </cell>
        </row>
        <row r="3608">
          <cell r="C3608" t="str">
            <v>PBRMB</v>
          </cell>
          <cell r="D3608" t="str">
            <v>LU2308189914</v>
          </cell>
          <cell r="E3608" t="str">
            <v>15424</v>
          </cell>
          <cell r="F3608" t="str">
            <v>BNP Paribas Funds RMB Bond</v>
          </cell>
          <cell r="G3608" t="str">
            <v>100308</v>
          </cell>
          <cell r="H3608" t="str">
            <v>BNP Paribas Funds RMB Bond [I RH EUR, C]</v>
          </cell>
          <cell r="I3608" t="str">
            <v>Launched</v>
          </cell>
          <cell r="J3608" t="str">
            <v>20210415</v>
          </cell>
          <cell r="K3608" t="str">
            <v>20161128</v>
          </cell>
          <cell r="L3608" t="str">
            <v/>
          </cell>
          <cell r="M3608" t="str">
            <v>Fixed Income</v>
          </cell>
          <cell r="N3608" t="str">
            <v>Capitalisation</v>
          </cell>
          <cell r="O3608" t="str">
            <v>I RH EUR</v>
          </cell>
          <cell r="P3608" t="str">
            <v>EUR</v>
          </cell>
          <cell r="Q3608" t="str">
            <v>SICAV</v>
          </cell>
          <cell r="R3608" t="str">
            <v>Y</v>
          </cell>
          <cell r="S3608" t="str">
            <v>Y</v>
          </cell>
          <cell r="T3608" t="str">
            <v>Bloomberg China Treasury + Policy Bank (USD) RI</v>
          </cell>
          <cell r="U3608" t="str">
            <v/>
          </cell>
          <cell r="V3608" t="str">
            <v/>
          </cell>
          <cell r="W3608" t="str">
            <v>8</v>
          </cell>
          <cell r="X3608" t="str">
            <v>Category 2</v>
          </cell>
          <cell r="Y3608" t="str">
            <v>2</v>
          </cell>
          <cell r="Z3608" t="str">
            <v>0.58</v>
          </cell>
          <cell r="AA3608" t="str">
            <v/>
          </cell>
          <cell r="AB3608" t="str">
            <v>0.4</v>
          </cell>
          <cell r="AC3608" t="str">
            <v>0.4</v>
          </cell>
          <cell r="AD3608" t="str">
            <v/>
          </cell>
          <cell r="AE3608" t="str">
            <v/>
          </cell>
          <cell r="AF3608" t="str">
            <v/>
          </cell>
          <cell r="AG3608" t="str">
            <v/>
          </cell>
          <cell r="AH3608" t="str">
            <v>0.17</v>
          </cell>
          <cell r="AI3608" t="str">
            <v>0.17</v>
          </cell>
          <cell r="AJ3608" t="str">
            <v>0.01</v>
          </cell>
        </row>
        <row r="3609">
          <cell r="C3609" t="str">
            <v>PBRMB</v>
          </cell>
          <cell r="D3609" t="str">
            <v>LU2308192389</v>
          </cell>
          <cell r="E3609" t="str">
            <v>15424</v>
          </cell>
          <cell r="F3609" t="str">
            <v>BNP Paribas Funds RMB Bond</v>
          </cell>
          <cell r="G3609" t="str">
            <v>100309</v>
          </cell>
          <cell r="H3609" t="str">
            <v>BNP Paribas Funds RMB Bond [I RH EUR, D]</v>
          </cell>
          <cell r="I3609" t="str">
            <v>Launched</v>
          </cell>
          <cell r="J3609" t="str">
            <v>20210415</v>
          </cell>
          <cell r="K3609" t="str">
            <v>20161128</v>
          </cell>
          <cell r="L3609" t="str">
            <v/>
          </cell>
          <cell r="M3609" t="str">
            <v>Fixed Income</v>
          </cell>
          <cell r="N3609" t="str">
            <v>Distribution</v>
          </cell>
          <cell r="O3609" t="str">
            <v>I RH EUR</v>
          </cell>
          <cell r="P3609" t="str">
            <v>EUR</v>
          </cell>
          <cell r="Q3609" t="str">
            <v>SICAV</v>
          </cell>
          <cell r="R3609" t="str">
            <v>Y</v>
          </cell>
          <cell r="S3609" t="str">
            <v>Y</v>
          </cell>
          <cell r="T3609" t="str">
            <v>Bloomberg China Treasury + Policy Bank (USD) RI</v>
          </cell>
          <cell r="U3609" t="str">
            <v/>
          </cell>
          <cell r="V3609" t="str">
            <v/>
          </cell>
          <cell r="W3609" t="str">
            <v>8</v>
          </cell>
          <cell r="X3609" t="str">
            <v>Category 2</v>
          </cell>
          <cell r="Y3609" t="str">
            <v>2</v>
          </cell>
          <cell r="Z3609" t="str">
            <v>0.58</v>
          </cell>
          <cell r="AA3609" t="str">
            <v/>
          </cell>
          <cell r="AB3609" t="str">
            <v>0.4</v>
          </cell>
          <cell r="AC3609" t="str">
            <v>0.4</v>
          </cell>
          <cell r="AD3609" t="str">
            <v/>
          </cell>
          <cell r="AE3609" t="str">
            <v/>
          </cell>
          <cell r="AF3609" t="str">
            <v/>
          </cell>
          <cell r="AG3609" t="str">
            <v/>
          </cell>
          <cell r="AH3609" t="str">
            <v>0.17</v>
          </cell>
          <cell r="AI3609" t="str">
            <v>0.17</v>
          </cell>
          <cell r="AJ3609" t="str">
            <v>0.01</v>
          </cell>
        </row>
        <row r="3610">
          <cell r="C3610" t="str">
            <v>PBRMB</v>
          </cell>
          <cell r="D3610" t="str">
            <v>LU2400759382</v>
          </cell>
          <cell r="E3610" t="str">
            <v>15424</v>
          </cell>
          <cell r="F3610" t="str">
            <v>BNP Paribas Funds RMB Bond</v>
          </cell>
          <cell r="G3610" t="str">
            <v>100732</v>
          </cell>
          <cell r="H3610" t="str">
            <v>BNP Paribas Funds RMB Bond [IH EUR, C]</v>
          </cell>
          <cell r="I3610" t="str">
            <v>Launched</v>
          </cell>
          <cell r="J3610" t="str">
            <v>20211203</v>
          </cell>
          <cell r="K3610" t="str">
            <v>20161128</v>
          </cell>
          <cell r="L3610" t="str">
            <v/>
          </cell>
          <cell r="M3610" t="str">
            <v>Fixed Income</v>
          </cell>
          <cell r="N3610" t="str">
            <v>Capitalisation</v>
          </cell>
          <cell r="O3610" t="str">
            <v>IH EUR</v>
          </cell>
          <cell r="P3610" t="str">
            <v>EUR</v>
          </cell>
          <cell r="Q3610" t="str">
            <v>SICAV</v>
          </cell>
          <cell r="R3610" t="str">
            <v>Y</v>
          </cell>
          <cell r="S3610" t="str">
            <v>Y</v>
          </cell>
          <cell r="T3610" t="str">
            <v>Bloomberg China Treasury + Policy Bank (Hedged in EUR) RI</v>
          </cell>
          <cell r="U3610" t="str">
            <v/>
          </cell>
          <cell r="V3610" t="str">
            <v/>
          </cell>
          <cell r="W3610" t="str">
            <v>8</v>
          </cell>
          <cell r="X3610" t="str">
            <v>Category 2</v>
          </cell>
          <cell r="Y3610" t="str">
            <v>2</v>
          </cell>
          <cell r="Z3610" t="str">
            <v>0.58</v>
          </cell>
          <cell r="AA3610" t="str">
            <v/>
          </cell>
          <cell r="AB3610" t="str">
            <v>0.4</v>
          </cell>
          <cell r="AC3610" t="str">
            <v>0.4</v>
          </cell>
          <cell r="AD3610" t="str">
            <v/>
          </cell>
          <cell r="AE3610" t="str">
            <v/>
          </cell>
          <cell r="AF3610" t="str">
            <v/>
          </cell>
          <cell r="AG3610" t="str">
            <v/>
          </cell>
          <cell r="AH3610" t="str">
            <v>0.17</v>
          </cell>
          <cell r="AI3610" t="str">
            <v>0.17</v>
          </cell>
          <cell r="AJ3610" t="str">
            <v>0.01</v>
          </cell>
        </row>
        <row r="3611">
          <cell r="C3611" t="str">
            <v>PBRMB</v>
          </cell>
          <cell r="D3611" t="str">
            <v>LU2400759465</v>
          </cell>
          <cell r="E3611" t="str">
            <v>15424</v>
          </cell>
          <cell r="F3611" t="str">
            <v>BNP Paribas Funds RMB Bond</v>
          </cell>
          <cell r="G3611" t="str">
            <v>100740</v>
          </cell>
          <cell r="H3611" t="str">
            <v>BNP Paribas Funds RMB Bond [I EUR, C]</v>
          </cell>
          <cell r="I3611" t="str">
            <v>Launched</v>
          </cell>
          <cell r="J3611" t="str">
            <v>20211203</v>
          </cell>
          <cell r="K3611" t="str">
            <v>20161128</v>
          </cell>
          <cell r="L3611" t="str">
            <v/>
          </cell>
          <cell r="M3611" t="str">
            <v>Fixed Income</v>
          </cell>
          <cell r="N3611" t="str">
            <v>Capitalisation</v>
          </cell>
          <cell r="O3611" t="str">
            <v>I EUR</v>
          </cell>
          <cell r="P3611" t="str">
            <v>EUR</v>
          </cell>
          <cell r="Q3611" t="str">
            <v>SICAV</v>
          </cell>
          <cell r="R3611" t="str">
            <v>N</v>
          </cell>
          <cell r="S3611" t="str">
            <v>Y</v>
          </cell>
          <cell r="T3611" t="str">
            <v>Bloomberg China Treasury + Policy Bank (EUR) RI</v>
          </cell>
          <cell r="U3611" t="str">
            <v/>
          </cell>
          <cell r="V3611" t="str">
            <v/>
          </cell>
          <cell r="W3611" t="str">
            <v>8</v>
          </cell>
          <cell r="X3611" t="str">
            <v>Category 2</v>
          </cell>
          <cell r="Y3611" t="str">
            <v>3</v>
          </cell>
          <cell r="Z3611" t="str">
            <v>0.58</v>
          </cell>
          <cell r="AA3611" t="str">
            <v/>
          </cell>
          <cell r="AB3611" t="str">
            <v>0.4</v>
          </cell>
          <cell r="AC3611" t="str">
            <v>0.4</v>
          </cell>
          <cell r="AD3611" t="str">
            <v/>
          </cell>
          <cell r="AE3611" t="str">
            <v/>
          </cell>
          <cell r="AF3611" t="str">
            <v/>
          </cell>
          <cell r="AG3611" t="str">
            <v/>
          </cell>
          <cell r="AH3611" t="str">
            <v>0.17</v>
          </cell>
          <cell r="AI3611" t="str">
            <v>0.17</v>
          </cell>
          <cell r="AJ3611" t="str">
            <v>0.01</v>
          </cell>
        </row>
        <row r="3612">
          <cell r="C3612" t="str">
            <v>PBRMB</v>
          </cell>
          <cell r="D3612" t="str">
            <v>LU2400759549</v>
          </cell>
          <cell r="E3612" t="str">
            <v>15424</v>
          </cell>
          <cell r="F3612" t="str">
            <v>BNP Paribas Funds RMB Bond</v>
          </cell>
          <cell r="G3612" t="str">
            <v>100739</v>
          </cell>
          <cell r="H3612" t="str">
            <v>BNP Paribas Funds RMB Bond [I CNH, C]</v>
          </cell>
          <cell r="I3612" t="str">
            <v>Launched</v>
          </cell>
          <cell r="J3612" t="str">
            <v>20211203</v>
          </cell>
          <cell r="K3612" t="str">
            <v>20161128</v>
          </cell>
          <cell r="L3612" t="str">
            <v/>
          </cell>
          <cell r="M3612" t="str">
            <v>Fixed Income</v>
          </cell>
          <cell r="N3612" t="str">
            <v>Capitalisation</v>
          </cell>
          <cell r="O3612" t="str">
            <v>I CNH</v>
          </cell>
          <cell r="P3612" t="str">
            <v>CNH</v>
          </cell>
          <cell r="Q3612" t="str">
            <v>SICAV</v>
          </cell>
          <cell r="R3612" t="str">
            <v>N</v>
          </cell>
          <cell r="S3612" t="str">
            <v>Y</v>
          </cell>
          <cell r="T3612" t="str">
            <v>Bloomberg China Treasury + Policy Bank (CNH) RI</v>
          </cell>
          <cell r="U3612" t="str">
            <v/>
          </cell>
          <cell r="V3612" t="str">
            <v/>
          </cell>
          <cell r="W3612" t="str">
            <v>8</v>
          </cell>
          <cell r="X3612" t="str">
            <v>Category 2</v>
          </cell>
          <cell r="Y3612" t="str">
            <v>2</v>
          </cell>
          <cell r="Z3612" t="str">
            <v>0.58</v>
          </cell>
          <cell r="AA3612" t="str">
            <v/>
          </cell>
          <cell r="AB3612" t="str">
            <v>0.4</v>
          </cell>
          <cell r="AC3612" t="str">
            <v>0.4</v>
          </cell>
          <cell r="AD3612" t="str">
            <v/>
          </cell>
          <cell r="AE3612" t="str">
            <v/>
          </cell>
          <cell r="AF3612" t="str">
            <v/>
          </cell>
          <cell r="AG3612" t="str">
            <v/>
          </cell>
          <cell r="AH3612" t="str">
            <v>0.17</v>
          </cell>
          <cell r="AI3612" t="str">
            <v>0.17</v>
          </cell>
          <cell r="AJ3612" t="str">
            <v>0.01</v>
          </cell>
        </row>
        <row r="3613">
          <cell r="C3613" t="str">
            <v>PBRMB</v>
          </cell>
          <cell r="D3613" t="str">
            <v>LU2400759622</v>
          </cell>
          <cell r="E3613" t="str">
            <v>15424</v>
          </cell>
          <cell r="F3613" t="str">
            <v>BNP Paribas Funds RMB Bond</v>
          </cell>
          <cell r="G3613" t="str">
            <v>100735</v>
          </cell>
          <cell r="H3613" t="str">
            <v>BNP Paribas Funds RMB Bond [Privilege H EUR, C]</v>
          </cell>
          <cell r="I3613" t="str">
            <v>Not yet launched</v>
          </cell>
          <cell r="J3613" t="str">
            <v/>
          </cell>
          <cell r="K3613" t="str">
            <v>20161128</v>
          </cell>
          <cell r="L3613" t="str">
            <v/>
          </cell>
          <cell r="M3613" t="str">
            <v>Fixed Income</v>
          </cell>
          <cell r="N3613" t="str">
            <v>Capitalisation</v>
          </cell>
          <cell r="O3613" t="str">
            <v>Privilege H EUR</v>
          </cell>
          <cell r="P3613" t="str">
            <v>EUR</v>
          </cell>
          <cell r="Q3613" t="str">
            <v>SICAV</v>
          </cell>
          <cell r="R3613" t="str">
            <v>Y</v>
          </cell>
          <cell r="S3613" t="str">
            <v>Y</v>
          </cell>
          <cell r="T3613" t="str">
            <v>Bloomberg China Treasury + Policy Bank (Hedged in EUR) RI</v>
          </cell>
          <cell r="U3613" t="str">
            <v/>
          </cell>
          <cell r="V3613" t="str">
            <v/>
          </cell>
          <cell r="W3613" t="str">
            <v>8</v>
          </cell>
          <cell r="X3613" t="str">
            <v>Category 2</v>
          </cell>
          <cell r="Y3613" t="str">
            <v>2</v>
          </cell>
          <cell r="Z3613" t="str">
            <v>0.78</v>
          </cell>
          <cell r="AA3613" t="str">
            <v/>
          </cell>
          <cell r="AB3613" t="str">
            <v>0.5</v>
          </cell>
          <cell r="AC3613" t="str">
            <v>0.5</v>
          </cell>
          <cell r="AD3613" t="str">
            <v/>
          </cell>
          <cell r="AE3613" t="str">
            <v/>
          </cell>
          <cell r="AF3613" t="str">
            <v/>
          </cell>
          <cell r="AG3613" t="str">
            <v/>
          </cell>
          <cell r="AH3613" t="str">
            <v>0.2</v>
          </cell>
          <cell r="AI3613" t="str">
            <v>0.2</v>
          </cell>
          <cell r="AJ3613" t="str">
            <v>0.05</v>
          </cell>
        </row>
        <row r="3614">
          <cell r="C3614" t="str">
            <v>PBRMB</v>
          </cell>
          <cell r="D3614" t="str">
            <v>LU2400759895</v>
          </cell>
          <cell r="E3614" t="str">
            <v>15424</v>
          </cell>
          <cell r="F3614" t="str">
            <v>BNP Paribas Funds RMB Bond</v>
          </cell>
          <cell r="G3614" t="str">
            <v>100736</v>
          </cell>
          <cell r="H3614" t="str">
            <v>BNP Paribas Funds RMB Bond [NH EUR, C]</v>
          </cell>
          <cell r="I3614" t="str">
            <v>Launched</v>
          </cell>
          <cell r="J3614" t="str">
            <v>20211203</v>
          </cell>
          <cell r="K3614" t="str">
            <v>20161128</v>
          </cell>
          <cell r="L3614" t="str">
            <v/>
          </cell>
          <cell r="M3614" t="str">
            <v>Fixed Income</v>
          </cell>
          <cell r="N3614" t="str">
            <v>Capitalisation</v>
          </cell>
          <cell r="O3614" t="str">
            <v>NH EUR</v>
          </cell>
          <cell r="P3614" t="str">
            <v>EUR</v>
          </cell>
          <cell r="Q3614" t="str">
            <v>SICAV</v>
          </cell>
          <cell r="R3614" t="str">
            <v>Y</v>
          </cell>
          <cell r="S3614" t="str">
            <v>Y</v>
          </cell>
          <cell r="T3614" t="str">
            <v>Bloomberg China Treasury + Policy Bank (Hedged in EUR) RI</v>
          </cell>
          <cell r="U3614" t="str">
            <v/>
          </cell>
          <cell r="V3614" t="str">
            <v/>
          </cell>
          <cell r="W3614" t="str">
            <v>8</v>
          </cell>
          <cell r="X3614" t="str">
            <v>Category 2</v>
          </cell>
          <cell r="Y3614" t="str">
            <v>2</v>
          </cell>
          <cell r="Z3614" t="str">
            <v>1.86</v>
          </cell>
          <cell r="AA3614" t="str">
            <v/>
          </cell>
          <cell r="AB3614" t="str">
            <v>1</v>
          </cell>
          <cell r="AC3614" t="str">
            <v>1</v>
          </cell>
          <cell r="AD3614" t="str">
            <v/>
          </cell>
          <cell r="AE3614" t="str">
            <v/>
          </cell>
          <cell r="AF3614" t="str">
            <v/>
          </cell>
          <cell r="AG3614" t="str">
            <v/>
          </cell>
          <cell r="AH3614" t="str">
            <v>0.3</v>
          </cell>
          <cell r="AI3614" t="str">
            <v>0.3</v>
          </cell>
          <cell r="AJ3614" t="str">
            <v>0.05</v>
          </cell>
        </row>
        <row r="3615">
          <cell r="C3615" t="str">
            <v>PBRMB</v>
          </cell>
          <cell r="D3615" t="str">
            <v>LU2400759978</v>
          </cell>
          <cell r="E3615" t="str">
            <v>15424</v>
          </cell>
          <cell r="F3615" t="str">
            <v>BNP Paribas Funds RMB Bond</v>
          </cell>
          <cell r="G3615" t="str">
            <v>100734</v>
          </cell>
          <cell r="H3615" t="str">
            <v>BNP Paribas Funds RMB Bond [Classic H EUR, C]</v>
          </cell>
          <cell r="I3615" t="str">
            <v>Launched</v>
          </cell>
          <cell r="J3615" t="str">
            <v>20211203</v>
          </cell>
          <cell r="K3615" t="str">
            <v>20161128</v>
          </cell>
          <cell r="L3615" t="str">
            <v/>
          </cell>
          <cell r="M3615" t="str">
            <v>Fixed Income</v>
          </cell>
          <cell r="N3615" t="str">
            <v>Capitalisation</v>
          </cell>
          <cell r="O3615" t="str">
            <v>Classic H EUR</v>
          </cell>
          <cell r="P3615" t="str">
            <v>EUR</v>
          </cell>
          <cell r="Q3615" t="str">
            <v>SICAV</v>
          </cell>
          <cell r="R3615" t="str">
            <v>Y</v>
          </cell>
          <cell r="S3615" t="str">
            <v>Y</v>
          </cell>
          <cell r="T3615" t="str">
            <v>Bloomberg China Treasury + Policy Bank (Hedged in EUR) RI</v>
          </cell>
          <cell r="U3615" t="str">
            <v/>
          </cell>
          <cell r="V3615" t="str">
            <v/>
          </cell>
          <cell r="W3615" t="str">
            <v>8</v>
          </cell>
          <cell r="X3615" t="str">
            <v>Category 2</v>
          </cell>
          <cell r="Y3615" t="str">
            <v>2</v>
          </cell>
          <cell r="Z3615" t="str">
            <v>1.36</v>
          </cell>
          <cell r="AA3615" t="str">
            <v/>
          </cell>
          <cell r="AB3615" t="str">
            <v>1</v>
          </cell>
          <cell r="AC3615" t="str">
            <v>1</v>
          </cell>
          <cell r="AD3615" t="str">
            <v/>
          </cell>
          <cell r="AE3615" t="str">
            <v/>
          </cell>
          <cell r="AF3615" t="str">
            <v/>
          </cell>
          <cell r="AG3615" t="str">
            <v/>
          </cell>
          <cell r="AH3615" t="str">
            <v>0.3</v>
          </cell>
          <cell r="AI3615" t="str">
            <v>0.3</v>
          </cell>
          <cell r="AJ3615" t="str">
            <v>0.05</v>
          </cell>
        </row>
        <row r="3616">
          <cell r="C3616" t="str">
            <v>PBRMB</v>
          </cell>
          <cell r="D3616" t="str">
            <v>LU2443796565</v>
          </cell>
          <cell r="E3616" t="str">
            <v>15424</v>
          </cell>
          <cell r="F3616" t="str">
            <v>BNP Paribas Funds RMB Bond</v>
          </cell>
          <cell r="G3616" t="str">
            <v>100910</v>
          </cell>
          <cell r="H3616" t="str">
            <v>BNP Paribas Funds RMB Bond [I CNH MD, D]</v>
          </cell>
          <cell r="I3616" t="str">
            <v>Launched</v>
          </cell>
          <cell r="J3616" t="str">
            <v>20220419</v>
          </cell>
          <cell r="K3616" t="str">
            <v>20161128</v>
          </cell>
          <cell r="L3616" t="str">
            <v/>
          </cell>
          <cell r="M3616" t="str">
            <v>Fixed Income</v>
          </cell>
          <cell r="N3616" t="str">
            <v>Distribution</v>
          </cell>
          <cell r="O3616" t="str">
            <v>I CNH MD</v>
          </cell>
          <cell r="P3616" t="str">
            <v>CNH</v>
          </cell>
          <cell r="Q3616" t="str">
            <v>SICAV</v>
          </cell>
          <cell r="R3616" t="str">
            <v>N</v>
          </cell>
          <cell r="S3616" t="str">
            <v>Y</v>
          </cell>
          <cell r="T3616" t="str">
            <v>Bloomberg China Treasury + Policy Bank (CNH) RI</v>
          </cell>
          <cell r="U3616" t="str">
            <v/>
          </cell>
          <cell r="V3616" t="str">
            <v/>
          </cell>
          <cell r="W3616" t="str">
            <v>8</v>
          </cell>
          <cell r="X3616" t="str">
            <v>Category 2</v>
          </cell>
          <cell r="Y3616" t="str">
            <v>2</v>
          </cell>
          <cell r="Z3616" t="str">
            <v>0.58</v>
          </cell>
          <cell r="AA3616" t="str">
            <v/>
          </cell>
          <cell r="AB3616" t="str">
            <v>0.4</v>
          </cell>
          <cell r="AC3616" t="str">
            <v>0.4</v>
          </cell>
          <cell r="AD3616" t="str">
            <v/>
          </cell>
          <cell r="AE3616" t="str">
            <v/>
          </cell>
          <cell r="AF3616" t="str">
            <v/>
          </cell>
          <cell r="AG3616" t="str">
            <v/>
          </cell>
          <cell r="AH3616" t="str">
            <v>0.17</v>
          </cell>
          <cell r="AI3616" t="str">
            <v>0.17</v>
          </cell>
          <cell r="AJ3616" t="str">
            <v>0.01</v>
          </cell>
        </row>
        <row r="3617">
          <cell r="C3617" t="str">
            <v>PBRMB</v>
          </cell>
          <cell r="D3617" t="str">
            <v>LU2443796649</v>
          </cell>
          <cell r="E3617" t="str">
            <v>15424</v>
          </cell>
          <cell r="F3617" t="str">
            <v>BNP Paribas Funds RMB Bond</v>
          </cell>
          <cell r="G3617" t="str">
            <v>100913</v>
          </cell>
          <cell r="H3617" t="str">
            <v>BNP Paribas Funds RMB Bond [Classic CNH MD, D]</v>
          </cell>
          <cell r="I3617" t="str">
            <v>Launched</v>
          </cell>
          <cell r="J3617" t="str">
            <v>20220419</v>
          </cell>
          <cell r="K3617" t="str">
            <v>20161128</v>
          </cell>
          <cell r="L3617" t="str">
            <v>N</v>
          </cell>
          <cell r="M3617" t="str">
            <v>Fixed Income</v>
          </cell>
          <cell r="N3617" t="str">
            <v>Distribution</v>
          </cell>
          <cell r="O3617" t="str">
            <v>Classic CNH MD</v>
          </cell>
          <cell r="P3617" t="str">
            <v>CNH</v>
          </cell>
          <cell r="Q3617" t="str">
            <v>SICAV</v>
          </cell>
          <cell r="R3617" t="str">
            <v>N</v>
          </cell>
          <cell r="S3617" t="str">
            <v>Y</v>
          </cell>
          <cell r="T3617" t="str">
            <v>Bloomberg China Treasury + Policy Bank (CNH) RI</v>
          </cell>
          <cell r="U3617" t="str">
            <v/>
          </cell>
          <cell r="V3617" t="str">
            <v/>
          </cell>
          <cell r="W3617" t="str">
            <v>8</v>
          </cell>
          <cell r="X3617" t="str">
            <v>Category 2</v>
          </cell>
          <cell r="Y3617" t="str">
            <v>2</v>
          </cell>
          <cell r="Z3617" t="str">
            <v>1.36</v>
          </cell>
          <cell r="AA3617" t="str">
            <v/>
          </cell>
          <cell r="AB3617" t="str">
            <v>1</v>
          </cell>
          <cell r="AC3617" t="str">
            <v>1</v>
          </cell>
          <cell r="AD3617" t="str">
            <v/>
          </cell>
          <cell r="AE3617" t="str">
            <v/>
          </cell>
          <cell r="AF3617" t="str">
            <v/>
          </cell>
          <cell r="AG3617" t="str">
            <v/>
          </cell>
          <cell r="AH3617" t="str">
            <v>0.3</v>
          </cell>
          <cell r="AI3617" t="str">
            <v>0.3</v>
          </cell>
          <cell r="AJ3617" t="str">
            <v>0.05</v>
          </cell>
        </row>
        <row r="3618">
          <cell r="C3618" t="str">
            <v>PBRMB</v>
          </cell>
          <cell r="D3618" t="str">
            <v>LU2443796722</v>
          </cell>
          <cell r="E3618" t="str">
            <v>15424</v>
          </cell>
          <cell r="F3618" t="str">
            <v>BNP Paribas Funds RMB Bond</v>
          </cell>
          <cell r="G3618" t="str">
            <v>100912</v>
          </cell>
          <cell r="H3618" t="str">
            <v>BNP Paribas Funds RMB Bond [Classic CNH, C]</v>
          </cell>
          <cell r="I3618" t="str">
            <v>Launched</v>
          </cell>
          <cell r="J3618" t="str">
            <v>20220419</v>
          </cell>
          <cell r="K3618" t="str">
            <v>20161128</v>
          </cell>
          <cell r="L3618" t="str">
            <v/>
          </cell>
          <cell r="M3618" t="str">
            <v>Fixed Income</v>
          </cell>
          <cell r="N3618" t="str">
            <v>Capitalisation</v>
          </cell>
          <cell r="O3618" t="str">
            <v>Classic CNH</v>
          </cell>
          <cell r="P3618" t="str">
            <v>CNH</v>
          </cell>
          <cell r="Q3618" t="str">
            <v>SICAV</v>
          </cell>
          <cell r="R3618" t="str">
            <v>N</v>
          </cell>
          <cell r="S3618" t="str">
            <v>Y</v>
          </cell>
          <cell r="T3618" t="str">
            <v>Bloomberg China Treasury + Policy Bank (CNH) RI</v>
          </cell>
          <cell r="U3618" t="str">
            <v/>
          </cell>
          <cell r="V3618" t="str">
            <v/>
          </cell>
          <cell r="W3618" t="str">
            <v>8</v>
          </cell>
          <cell r="X3618" t="str">
            <v>Category 2</v>
          </cell>
          <cell r="Y3618" t="str">
            <v>2</v>
          </cell>
          <cell r="Z3618" t="str">
            <v>1.36</v>
          </cell>
          <cell r="AA3618" t="str">
            <v/>
          </cell>
          <cell r="AB3618" t="str">
            <v>1</v>
          </cell>
          <cell r="AC3618" t="str">
            <v>1</v>
          </cell>
          <cell r="AD3618" t="str">
            <v/>
          </cell>
          <cell r="AE3618" t="str">
            <v/>
          </cell>
          <cell r="AF3618" t="str">
            <v/>
          </cell>
          <cell r="AG3618" t="str">
            <v/>
          </cell>
          <cell r="AH3618" t="str">
            <v>0.3</v>
          </cell>
          <cell r="AI3618" t="str">
            <v>0.3</v>
          </cell>
          <cell r="AJ3618" t="str">
            <v>0.05</v>
          </cell>
        </row>
        <row r="3619">
          <cell r="C3619" t="str">
            <v>PBRMB</v>
          </cell>
          <cell r="D3619" t="str">
            <v>LU2443796995</v>
          </cell>
          <cell r="E3619" t="str">
            <v>15424</v>
          </cell>
          <cell r="F3619" t="str">
            <v>BNP Paribas Funds RMB Bond</v>
          </cell>
          <cell r="G3619" t="str">
            <v>100911</v>
          </cell>
          <cell r="H3619" t="str">
            <v>BNP Paribas Funds RMB Bond [Classic MD, D]</v>
          </cell>
          <cell r="I3619" t="str">
            <v>Launched</v>
          </cell>
          <cell r="J3619" t="str">
            <v>20220408</v>
          </cell>
          <cell r="K3619" t="str">
            <v>20161128</v>
          </cell>
          <cell r="L3619" t="str">
            <v>N</v>
          </cell>
          <cell r="M3619" t="str">
            <v>Fixed Income</v>
          </cell>
          <cell r="N3619" t="str">
            <v>Distribution</v>
          </cell>
          <cell r="O3619" t="str">
            <v>Classic MD</v>
          </cell>
          <cell r="P3619" t="str">
            <v>USD</v>
          </cell>
          <cell r="Q3619" t="str">
            <v>SICAV</v>
          </cell>
          <cell r="R3619" t="str">
            <v>N</v>
          </cell>
          <cell r="S3619" t="str">
            <v>Y</v>
          </cell>
          <cell r="T3619" t="str">
            <v>Bloomberg China Treasury + Policy Bank (USD) RI</v>
          </cell>
          <cell r="U3619" t="str">
            <v/>
          </cell>
          <cell r="V3619" t="str">
            <v/>
          </cell>
          <cell r="W3619" t="str">
            <v>8</v>
          </cell>
          <cell r="X3619" t="str">
            <v>Category 2</v>
          </cell>
          <cell r="Y3619" t="str">
            <v>2</v>
          </cell>
          <cell r="Z3619" t="str">
            <v>1.36</v>
          </cell>
          <cell r="AA3619" t="str">
            <v/>
          </cell>
          <cell r="AB3619" t="str">
            <v>1</v>
          </cell>
          <cell r="AC3619" t="str">
            <v>1</v>
          </cell>
          <cell r="AD3619" t="str">
            <v/>
          </cell>
          <cell r="AE3619" t="str">
            <v/>
          </cell>
          <cell r="AF3619" t="str">
            <v/>
          </cell>
          <cell r="AG3619" t="str">
            <v/>
          </cell>
          <cell r="AH3619" t="str">
            <v>0.3</v>
          </cell>
          <cell r="AI3619" t="str">
            <v>0.3</v>
          </cell>
          <cell r="AJ3619" t="str">
            <v>0.05</v>
          </cell>
        </row>
        <row r="3620">
          <cell r="C3620" t="str">
            <v>PBRMB</v>
          </cell>
          <cell r="D3620" t="str">
            <v>LU2474819666</v>
          </cell>
          <cell r="E3620" t="str">
            <v>15424</v>
          </cell>
          <cell r="F3620" t="str">
            <v>BNP Paribas Funds RMB Bond</v>
          </cell>
          <cell r="G3620" t="str">
            <v>101106</v>
          </cell>
          <cell r="H3620" t="str">
            <v>BNP Paribas Funds RMB Bond [Classic H USD MD, D]</v>
          </cell>
          <cell r="I3620" t="str">
            <v>Launched</v>
          </cell>
          <cell r="J3620" t="str">
            <v>20220519</v>
          </cell>
          <cell r="K3620" t="str">
            <v>20161128</v>
          </cell>
          <cell r="L3620" t="str">
            <v/>
          </cell>
          <cell r="M3620" t="str">
            <v>Fixed Income</v>
          </cell>
          <cell r="N3620" t="str">
            <v>Distribution</v>
          </cell>
          <cell r="O3620" t="str">
            <v>Classic H USD MD</v>
          </cell>
          <cell r="P3620" t="str">
            <v>USD</v>
          </cell>
          <cell r="Q3620" t="str">
            <v>SICAV</v>
          </cell>
          <cell r="R3620" t="str">
            <v>Y</v>
          </cell>
          <cell r="S3620" t="str">
            <v>Y</v>
          </cell>
          <cell r="T3620" t="str">
            <v>Bloomberg China Treasury + Policy Bank (Hedged in USD) RI</v>
          </cell>
          <cell r="U3620" t="str">
            <v/>
          </cell>
          <cell r="V3620" t="str">
            <v/>
          </cell>
          <cell r="W3620" t="str">
            <v>8</v>
          </cell>
          <cell r="X3620" t="str">
            <v>Category 2</v>
          </cell>
          <cell r="Y3620" t="str">
            <v>2</v>
          </cell>
          <cell r="Z3620" t="str">
            <v>1.36</v>
          </cell>
          <cell r="AA3620" t="str">
            <v/>
          </cell>
          <cell r="AB3620" t="str">
            <v>1</v>
          </cell>
          <cell r="AC3620" t="str">
            <v>1</v>
          </cell>
          <cell r="AD3620" t="str">
            <v/>
          </cell>
          <cell r="AE3620" t="str">
            <v/>
          </cell>
          <cell r="AF3620" t="str">
            <v/>
          </cell>
          <cell r="AG3620" t="str">
            <v/>
          </cell>
          <cell r="AH3620" t="str">
            <v>0.3</v>
          </cell>
          <cell r="AI3620" t="str">
            <v>0.3</v>
          </cell>
          <cell r="AJ3620" t="str">
            <v>0.05</v>
          </cell>
        </row>
        <row r="3621">
          <cell r="C3621" t="str">
            <v>PBRMB</v>
          </cell>
          <cell r="D3621" t="str">
            <v>LU2477746023</v>
          </cell>
          <cell r="E3621" t="str">
            <v>15424</v>
          </cell>
          <cell r="F3621" t="str">
            <v>BNP Paribas Funds RMB Bond</v>
          </cell>
          <cell r="G3621" t="str">
            <v>101268</v>
          </cell>
          <cell r="H3621" t="str">
            <v>BNP Paribas Funds RMB Bond [Classic H AUD MD, D]</v>
          </cell>
          <cell r="I3621" t="str">
            <v>Launched</v>
          </cell>
          <cell r="J3621" t="str">
            <v>20220729</v>
          </cell>
          <cell r="K3621" t="str">
            <v>20161128</v>
          </cell>
          <cell r="L3621" t="str">
            <v/>
          </cell>
          <cell r="M3621" t="str">
            <v>Fixed Income</v>
          </cell>
          <cell r="N3621" t="str">
            <v>Distribution</v>
          </cell>
          <cell r="O3621" t="str">
            <v>Classic H AUD MD</v>
          </cell>
          <cell r="P3621" t="str">
            <v>AUD</v>
          </cell>
          <cell r="Q3621" t="str">
            <v>SICAV</v>
          </cell>
          <cell r="R3621" t="str">
            <v>Y</v>
          </cell>
          <cell r="S3621" t="str">
            <v>Y</v>
          </cell>
          <cell r="T3621" t="str">
            <v>Bloomberg China Treasury + Policy Bank (Hedged in AUD) RI</v>
          </cell>
          <cell r="U3621" t="str">
            <v/>
          </cell>
          <cell r="V3621" t="str">
            <v/>
          </cell>
          <cell r="W3621" t="str">
            <v>8</v>
          </cell>
          <cell r="X3621" t="str">
            <v>Category 2</v>
          </cell>
          <cell r="Y3621" t="str">
            <v>2</v>
          </cell>
          <cell r="Z3621" t="str">
            <v>1.36</v>
          </cell>
          <cell r="AA3621" t="str">
            <v/>
          </cell>
          <cell r="AB3621" t="str">
            <v>1</v>
          </cell>
          <cell r="AC3621" t="str">
            <v>1</v>
          </cell>
          <cell r="AD3621" t="str">
            <v/>
          </cell>
          <cell r="AE3621" t="str">
            <v/>
          </cell>
          <cell r="AF3621" t="str">
            <v/>
          </cell>
          <cell r="AG3621" t="str">
            <v/>
          </cell>
          <cell r="AH3621" t="str">
            <v>0.3</v>
          </cell>
          <cell r="AI3621" t="str">
            <v>0.3</v>
          </cell>
          <cell r="AJ3621" t="str">
            <v>0.05</v>
          </cell>
        </row>
        <row r="3622">
          <cell r="C3622" t="str">
            <v>PBRMB</v>
          </cell>
          <cell r="D3622" t="str">
            <v>LU2477746296</v>
          </cell>
          <cell r="E3622" t="str">
            <v>15424</v>
          </cell>
          <cell r="F3622" t="str">
            <v>BNP Paribas Funds RMB Bond</v>
          </cell>
          <cell r="G3622" t="str">
            <v>101288</v>
          </cell>
          <cell r="H3622" t="str">
            <v>BNP Paribas Funds RMB Bond [Classic H EUR MD, D]</v>
          </cell>
          <cell r="I3622" t="str">
            <v>Launched</v>
          </cell>
          <cell r="J3622" t="str">
            <v>20220729</v>
          </cell>
          <cell r="K3622" t="str">
            <v>20161128</v>
          </cell>
          <cell r="L3622" t="str">
            <v/>
          </cell>
          <cell r="M3622" t="str">
            <v>Fixed Income</v>
          </cell>
          <cell r="N3622" t="str">
            <v>Distribution</v>
          </cell>
          <cell r="O3622" t="str">
            <v>Classic H EUR MD</v>
          </cell>
          <cell r="P3622" t="str">
            <v>EUR</v>
          </cell>
          <cell r="Q3622" t="str">
            <v>SICAV</v>
          </cell>
          <cell r="R3622" t="str">
            <v>Y</v>
          </cell>
          <cell r="S3622" t="str">
            <v>Y</v>
          </cell>
          <cell r="T3622" t="str">
            <v>Bloomberg China Treasury + Policy Bank (Hedged in EUR) RI</v>
          </cell>
          <cell r="U3622" t="str">
            <v/>
          </cell>
          <cell r="V3622" t="str">
            <v/>
          </cell>
          <cell r="W3622" t="str">
            <v>8</v>
          </cell>
          <cell r="X3622" t="str">
            <v>Category 2</v>
          </cell>
          <cell r="Y3622" t="str">
            <v>2</v>
          </cell>
          <cell r="Z3622" t="str">
            <v>1.36</v>
          </cell>
          <cell r="AA3622" t="str">
            <v/>
          </cell>
          <cell r="AB3622" t="str">
            <v>1</v>
          </cell>
          <cell r="AC3622" t="str">
            <v>1</v>
          </cell>
          <cell r="AD3622" t="str">
            <v/>
          </cell>
          <cell r="AE3622" t="str">
            <v/>
          </cell>
          <cell r="AF3622" t="str">
            <v/>
          </cell>
          <cell r="AG3622" t="str">
            <v/>
          </cell>
          <cell r="AH3622" t="str">
            <v>0.3</v>
          </cell>
          <cell r="AI3622" t="str">
            <v>0.3</v>
          </cell>
          <cell r="AJ3622" t="str">
            <v>0.05</v>
          </cell>
        </row>
        <row r="3623">
          <cell r="C3623" t="str">
            <v>PBRMB</v>
          </cell>
          <cell r="D3623" t="str">
            <v>LU2477746379</v>
          </cell>
          <cell r="E3623" t="str">
            <v>15424</v>
          </cell>
          <cell r="F3623" t="str">
            <v>BNP Paribas Funds RMB Bond</v>
          </cell>
          <cell r="G3623" t="str">
            <v>101267</v>
          </cell>
          <cell r="H3623" t="str">
            <v>BNP Paribas Funds RMB Bond [Classic H HKD MD, D]</v>
          </cell>
          <cell r="I3623" t="str">
            <v>Launched</v>
          </cell>
          <cell r="J3623" t="str">
            <v>20220729</v>
          </cell>
          <cell r="K3623" t="str">
            <v>20161128</v>
          </cell>
          <cell r="L3623" t="str">
            <v/>
          </cell>
          <cell r="M3623" t="str">
            <v>Fixed Income</v>
          </cell>
          <cell r="N3623" t="str">
            <v>Distribution</v>
          </cell>
          <cell r="O3623" t="str">
            <v>Classic H HKD MD</v>
          </cell>
          <cell r="P3623" t="str">
            <v>HKD</v>
          </cell>
          <cell r="Q3623" t="str">
            <v>SICAV</v>
          </cell>
          <cell r="R3623" t="str">
            <v>Y</v>
          </cell>
          <cell r="S3623" t="str">
            <v>Y</v>
          </cell>
          <cell r="T3623" t="str">
            <v>Bloomberg China Treasury + Policy Bank (Hedged in HKD) RI</v>
          </cell>
          <cell r="U3623" t="str">
            <v/>
          </cell>
          <cell r="V3623" t="str">
            <v/>
          </cell>
          <cell r="W3623" t="str">
            <v>8</v>
          </cell>
          <cell r="X3623" t="str">
            <v>Category 2</v>
          </cell>
          <cell r="Y3623" t="str">
            <v>2</v>
          </cell>
          <cell r="Z3623" t="str">
            <v>1.36</v>
          </cell>
          <cell r="AA3623" t="str">
            <v/>
          </cell>
          <cell r="AB3623" t="str">
            <v>1</v>
          </cell>
          <cell r="AC3623" t="str">
            <v>1</v>
          </cell>
          <cell r="AD3623" t="str">
            <v/>
          </cell>
          <cell r="AE3623" t="str">
            <v/>
          </cell>
          <cell r="AF3623" t="str">
            <v/>
          </cell>
          <cell r="AG3623" t="str">
            <v/>
          </cell>
          <cell r="AH3623" t="str">
            <v>0.3</v>
          </cell>
          <cell r="AI3623" t="str">
            <v>0.3</v>
          </cell>
          <cell r="AJ3623" t="str">
            <v>0.05</v>
          </cell>
        </row>
        <row r="3624">
          <cell r="C3624" t="str">
            <v>PBRMB</v>
          </cell>
          <cell r="D3624" t="str">
            <v>LU2477746452</v>
          </cell>
          <cell r="E3624" t="str">
            <v>15424</v>
          </cell>
          <cell r="F3624" t="str">
            <v>BNP Paribas Funds RMB Bond</v>
          </cell>
          <cell r="G3624" t="str">
            <v>101266</v>
          </cell>
          <cell r="H3624" t="str">
            <v>BNP Paribas Funds RMB Bond [Classic H SGD MD, D]</v>
          </cell>
          <cell r="I3624" t="str">
            <v>Launched</v>
          </cell>
          <cell r="J3624" t="str">
            <v>20220729</v>
          </cell>
          <cell r="K3624" t="str">
            <v>20161128</v>
          </cell>
          <cell r="L3624" t="str">
            <v/>
          </cell>
          <cell r="M3624" t="str">
            <v>Fixed Income</v>
          </cell>
          <cell r="N3624" t="str">
            <v>Distribution</v>
          </cell>
          <cell r="O3624" t="str">
            <v>Classic H SGD MD</v>
          </cell>
          <cell r="P3624" t="str">
            <v>SGD</v>
          </cell>
          <cell r="Q3624" t="str">
            <v>SICAV</v>
          </cell>
          <cell r="R3624" t="str">
            <v>Y</v>
          </cell>
          <cell r="S3624" t="str">
            <v>Y</v>
          </cell>
          <cell r="T3624" t="str">
            <v>Bloomberg China Treasury + Policy Bank (Hedged in SGD) RI</v>
          </cell>
          <cell r="U3624" t="str">
            <v/>
          </cell>
          <cell r="V3624" t="str">
            <v/>
          </cell>
          <cell r="W3624" t="str">
            <v>8</v>
          </cell>
          <cell r="X3624" t="str">
            <v>Category 2</v>
          </cell>
          <cell r="Y3624" t="str">
            <v>2</v>
          </cell>
          <cell r="Z3624" t="str">
            <v>1.36</v>
          </cell>
          <cell r="AA3624" t="str">
            <v/>
          </cell>
          <cell r="AB3624" t="str">
            <v>1</v>
          </cell>
          <cell r="AC3624" t="str">
            <v>1</v>
          </cell>
          <cell r="AD3624" t="str">
            <v/>
          </cell>
          <cell r="AE3624" t="str">
            <v/>
          </cell>
          <cell r="AF3624" t="str">
            <v/>
          </cell>
          <cell r="AG3624" t="str">
            <v/>
          </cell>
          <cell r="AH3624" t="str">
            <v>0.3</v>
          </cell>
          <cell r="AI3624" t="str">
            <v>0.3</v>
          </cell>
          <cell r="AJ3624" t="str">
            <v>0.05</v>
          </cell>
        </row>
        <row r="3625">
          <cell r="C3625" t="str">
            <v>PBRMB</v>
          </cell>
          <cell r="D3625" t="str">
            <v>LU2572686595</v>
          </cell>
          <cell r="E3625" t="str">
            <v>15424</v>
          </cell>
          <cell r="F3625" t="str">
            <v>BNP Paribas Funds RMB Bond</v>
          </cell>
          <cell r="G3625" t="str">
            <v>101721</v>
          </cell>
          <cell r="H3625" t="str">
            <v>BNP Paribas Funds RMB Bond [Classic EUR, D]</v>
          </cell>
          <cell r="I3625" t="str">
            <v>Launched</v>
          </cell>
          <cell r="J3625" t="str">
            <v>20230922</v>
          </cell>
          <cell r="K3625" t="str">
            <v>20161128</v>
          </cell>
          <cell r="L3625" t="str">
            <v/>
          </cell>
          <cell r="M3625" t="str">
            <v>Fixed Income</v>
          </cell>
          <cell r="N3625" t="str">
            <v>Distribution</v>
          </cell>
          <cell r="O3625" t="str">
            <v>Classic EUR</v>
          </cell>
          <cell r="P3625" t="str">
            <v>EUR</v>
          </cell>
          <cell r="Q3625" t="str">
            <v>SICAV</v>
          </cell>
          <cell r="R3625" t="str">
            <v>N</v>
          </cell>
          <cell r="S3625" t="str">
            <v>Y</v>
          </cell>
          <cell r="T3625" t="str">
            <v>Bloomberg China Treasury + Policy Bank (EUR) RI</v>
          </cell>
          <cell r="U3625" t="str">
            <v/>
          </cell>
          <cell r="V3625" t="str">
            <v/>
          </cell>
          <cell r="W3625" t="str">
            <v>8</v>
          </cell>
          <cell r="X3625" t="str">
            <v>Category 2</v>
          </cell>
          <cell r="Y3625" t="str">
            <v>3</v>
          </cell>
          <cell r="Z3625" t="str">
            <v>1.36</v>
          </cell>
          <cell r="AA3625" t="str">
            <v/>
          </cell>
          <cell r="AB3625" t="str">
            <v>1</v>
          </cell>
          <cell r="AC3625" t="str">
            <v>1</v>
          </cell>
          <cell r="AD3625" t="str">
            <v/>
          </cell>
          <cell r="AE3625" t="str">
            <v/>
          </cell>
          <cell r="AF3625" t="str">
            <v/>
          </cell>
          <cell r="AG3625" t="str">
            <v/>
          </cell>
          <cell r="AH3625" t="str">
            <v>0.3</v>
          </cell>
          <cell r="AI3625" t="str">
            <v>0.3</v>
          </cell>
          <cell r="AJ3625" t="str">
            <v>0.05</v>
          </cell>
        </row>
        <row r="3626">
          <cell r="C3626" t="str">
            <v>PBRMB</v>
          </cell>
          <cell r="D3626" t="str">
            <v>LU2572686678</v>
          </cell>
          <cell r="E3626" t="str">
            <v>15424</v>
          </cell>
          <cell r="F3626" t="str">
            <v>BNP Paribas Funds RMB Bond</v>
          </cell>
          <cell r="G3626" t="str">
            <v>101720</v>
          </cell>
          <cell r="H3626" t="str">
            <v>BNP Paribas Funds RMB Bond [Classic EUR, C]</v>
          </cell>
          <cell r="I3626" t="str">
            <v>Launched</v>
          </cell>
          <cell r="J3626" t="str">
            <v>20230922</v>
          </cell>
          <cell r="K3626" t="str">
            <v>20161128</v>
          </cell>
          <cell r="L3626" t="str">
            <v/>
          </cell>
          <cell r="M3626" t="str">
            <v>Fixed Income</v>
          </cell>
          <cell r="N3626" t="str">
            <v>Capitalisation</v>
          </cell>
          <cell r="O3626" t="str">
            <v>Classic EUR</v>
          </cell>
          <cell r="P3626" t="str">
            <v>EUR</v>
          </cell>
          <cell r="Q3626" t="str">
            <v>SICAV</v>
          </cell>
          <cell r="R3626" t="str">
            <v>N</v>
          </cell>
          <cell r="S3626" t="str">
            <v>Y</v>
          </cell>
          <cell r="T3626" t="str">
            <v>Bloomberg China Treasury + Policy Bank (EUR) RI</v>
          </cell>
          <cell r="U3626" t="str">
            <v/>
          </cell>
          <cell r="V3626" t="str">
            <v/>
          </cell>
          <cell r="W3626" t="str">
            <v>8</v>
          </cell>
          <cell r="X3626" t="str">
            <v>Category 2</v>
          </cell>
          <cell r="Y3626" t="str">
            <v>3</v>
          </cell>
          <cell r="Z3626" t="str">
            <v>1.36</v>
          </cell>
          <cell r="AA3626" t="str">
            <v/>
          </cell>
          <cell r="AB3626" t="str">
            <v>1</v>
          </cell>
          <cell r="AC3626" t="str">
            <v>1</v>
          </cell>
          <cell r="AD3626" t="str">
            <v/>
          </cell>
          <cell r="AE3626" t="str">
            <v/>
          </cell>
          <cell r="AF3626" t="str">
            <v/>
          </cell>
          <cell r="AG3626" t="str">
            <v/>
          </cell>
          <cell r="AH3626" t="str">
            <v>0.3</v>
          </cell>
          <cell r="AI3626" t="str">
            <v>0.3</v>
          </cell>
          <cell r="AJ3626" t="str">
            <v>0.05</v>
          </cell>
        </row>
        <row r="3627">
          <cell r="C3627" t="str">
            <v>PBRMB</v>
          </cell>
          <cell r="D3627" t="str">
            <v>LU2585803112</v>
          </cell>
          <cell r="E3627" t="str">
            <v>15424</v>
          </cell>
          <cell r="F3627" t="str">
            <v>BNP Paribas Funds RMB Bond</v>
          </cell>
          <cell r="G3627" t="str">
            <v>101847</v>
          </cell>
          <cell r="H3627" t="str">
            <v>BNP Paribas Funds RMB Bond [X EUR, C]</v>
          </cell>
          <cell r="I3627" t="str">
            <v>Not yet launched</v>
          </cell>
          <cell r="J3627" t="str">
            <v/>
          </cell>
          <cell r="K3627" t="str">
            <v>20161128</v>
          </cell>
          <cell r="L3627" t="str">
            <v/>
          </cell>
          <cell r="M3627" t="str">
            <v>Fixed Income</v>
          </cell>
          <cell r="N3627" t="str">
            <v>Capitalisation</v>
          </cell>
          <cell r="O3627" t="str">
            <v>X EUR</v>
          </cell>
          <cell r="P3627" t="str">
            <v>EUR</v>
          </cell>
          <cell r="Q3627" t="str">
            <v>SICAV</v>
          </cell>
          <cell r="R3627" t="str">
            <v>N</v>
          </cell>
          <cell r="S3627" t="str">
            <v>Y</v>
          </cell>
          <cell r="T3627" t="str">
            <v>Bloomberg China Treasury + Policy Bank (USD) RI</v>
          </cell>
          <cell r="U3627" t="str">
            <v/>
          </cell>
          <cell r="V3627" t="str">
            <v/>
          </cell>
          <cell r="W3627" t="str">
            <v>8</v>
          </cell>
          <cell r="X3627" t="str">
            <v>Category 2</v>
          </cell>
          <cell r="Y3627" t="str">
            <v>3</v>
          </cell>
          <cell r="Z3627" t="str">
            <v>0.18</v>
          </cell>
          <cell r="AA3627" t="str">
            <v/>
          </cell>
          <cell r="AB3627" t="str">
            <v>0</v>
          </cell>
          <cell r="AC3627" t="str">
            <v>0</v>
          </cell>
          <cell r="AD3627" t="str">
            <v/>
          </cell>
          <cell r="AE3627" t="str">
            <v/>
          </cell>
          <cell r="AF3627" t="str">
            <v/>
          </cell>
          <cell r="AG3627" t="str">
            <v/>
          </cell>
          <cell r="AH3627" t="str">
            <v>0.17</v>
          </cell>
          <cell r="AI3627" t="str">
            <v>0.17</v>
          </cell>
          <cell r="AJ3627" t="str">
            <v>0.01</v>
          </cell>
        </row>
        <row r="3628">
          <cell r="C3628" t="str">
            <v>PERUS</v>
          </cell>
          <cell r="D3628" t="str">
            <v>LU0823431308</v>
          </cell>
          <cell r="E3628" t="str">
            <v>14469</v>
          </cell>
          <cell r="F3628" t="str">
            <v>BNP Paribas Funds Russia Equity</v>
          </cell>
          <cell r="G3628" t="str">
            <v>23601</v>
          </cell>
          <cell r="H3628" t="str">
            <v>BNP Paribas Funds Russia Equity [Privilege GBP, D]</v>
          </cell>
          <cell r="I3628" t="str">
            <v>Launched</v>
          </cell>
          <cell r="J3628" t="str">
            <v>20150521</v>
          </cell>
          <cell r="K3628" t="str">
            <v>20131216</v>
          </cell>
          <cell r="L3628" t="str">
            <v/>
          </cell>
          <cell r="M3628" t="str">
            <v>Equity</v>
          </cell>
          <cell r="N3628" t="str">
            <v>Distribution</v>
          </cell>
          <cell r="O3628" t="str">
            <v>Privilege GBP</v>
          </cell>
          <cell r="P3628" t="str">
            <v>GBP</v>
          </cell>
          <cell r="Q3628" t="str">
            <v>SICAV</v>
          </cell>
          <cell r="R3628" t="str">
            <v>N</v>
          </cell>
          <cell r="S3628" t="str">
            <v/>
          </cell>
          <cell r="T3628" t="str">
            <v>No Benchmark</v>
          </cell>
          <cell r="U3628" t="str">
            <v/>
          </cell>
          <cell r="V3628" t="str">
            <v/>
          </cell>
          <cell r="W3628" t="str">
            <v>8</v>
          </cell>
          <cell r="X3628" t="str">
            <v>Category 2</v>
          </cell>
          <cell r="Y3628" t="str">
            <v>5</v>
          </cell>
          <cell r="Z3628" t="str">
            <v>0.31</v>
          </cell>
          <cell r="AA3628" t="str">
            <v/>
          </cell>
          <cell r="AB3628" t="str">
            <v>0.9</v>
          </cell>
          <cell r="AC3628" t="str">
            <v>0</v>
          </cell>
          <cell r="AD3628" t="str">
            <v/>
          </cell>
          <cell r="AE3628" t="str">
            <v/>
          </cell>
          <cell r="AF3628" t="str">
            <v/>
          </cell>
          <cell r="AG3628" t="str">
            <v/>
          </cell>
          <cell r="AH3628" t="str">
            <v>0.25</v>
          </cell>
          <cell r="AI3628" t="str">
            <v>0.25</v>
          </cell>
          <cell r="AJ3628" t="str">
            <v>0.05</v>
          </cell>
        </row>
        <row r="3629">
          <cell r="C3629" t="str">
            <v>PERUS</v>
          </cell>
          <cell r="D3629" t="str">
            <v>LU0823431563</v>
          </cell>
          <cell r="E3629" t="str">
            <v>14469</v>
          </cell>
          <cell r="F3629" t="str">
            <v>BNP Paribas Funds Russia Equity</v>
          </cell>
          <cell r="G3629" t="str">
            <v>23602</v>
          </cell>
          <cell r="H3629" t="str">
            <v>BNP Paribas Funds Russia Equity [Classic USD, C]</v>
          </cell>
          <cell r="I3629" t="str">
            <v>Launched</v>
          </cell>
          <cell r="J3629" t="str">
            <v>20130517</v>
          </cell>
          <cell r="K3629" t="str">
            <v>20131216</v>
          </cell>
          <cell r="L3629" t="str">
            <v/>
          </cell>
          <cell r="M3629" t="str">
            <v>Equity</v>
          </cell>
          <cell r="N3629" t="str">
            <v>Capitalisation</v>
          </cell>
          <cell r="O3629" t="str">
            <v>Classic USD</v>
          </cell>
          <cell r="P3629" t="str">
            <v>USD</v>
          </cell>
          <cell r="Q3629" t="str">
            <v>SICAV</v>
          </cell>
          <cell r="R3629" t="str">
            <v>N</v>
          </cell>
          <cell r="S3629" t="str">
            <v/>
          </cell>
          <cell r="T3629" t="str">
            <v>No Benchmark</v>
          </cell>
          <cell r="U3629" t="str">
            <v/>
          </cell>
          <cell r="V3629" t="str">
            <v/>
          </cell>
          <cell r="W3629" t="str">
            <v>8</v>
          </cell>
          <cell r="X3629" t="str">
            <v>Category 2</v>
          </cell>
          <cell r="Y3629" t="str">
            <v>5</v>
          </cell>
          <cell r="Z3629" t="str">
            <v>0.46</v>
          </cell>
          <cell r="AA3629" t="str">
            <v/>
          </cell>
          <cell r="AB3629" t="str">
            <v>1.75</v>
          </cell>
          <cell r="AC3629" t="str">
            <v>0</v>
          </cell>
          <cell r="AD3629" t="str">
            <v/>
          </cell>
          <cell r="AE3629" t="str">
            <v/>
          </cell>
          <cell r="AF3629" t="str">
            <v/>
          </cell>
          <cell r="AG3629" t="str">
            <v/>
          </cell>
          <cell r="AH3629" t="str">
            <v>0.4</v>
          </cell>
          <cell r="AI3629" t="str">
            <v>0.4</v>
          </cell>
          <cell r="AJ3629" t="str">
            <v>0.05</v>
          </cell>
        </row>
        <row r="3630">
          <cell r="C3630" t="str">
            <v>PERUS</v>
          </cell>
          <cell r="D3630" t="str">
            <v>LU0823431647</v>
          </cell>
          <cell r="E3630" t="str">
            <v>14469</v>
          </cell>
          <cell r="F3630" t="str">
            <v>BNP Paribas Funds Russia Equity</v>
          </cell>
          <cell r="G3630" t="str">
            <v>23603</v>
          </cell>
          <cell r="H3630" t="str">
            <v>BNP Paribas Funds Russia Equity [Classic USD, D]</v>
          </cell>
          <cell r="I3630" t="str">
            <v>Launched</v>
          </cell>
          <cell r="J3630" t="str">
            <v>20130517</v>
          </cell>
          <cell r="K3630" t="str">
            <v>20131216</v>
          </cell>
          <cell r="L3630" t="str">
            <v/>
          </cell>
          <cell r="M3630" t="str">
            <v>Equity</v>
          </cell>
          <cell r="N3630" t="str">
            <v>Distribution</v>
          </cell>
          <cell r="O3630" t="str">
            <v>Classic USD</v>
          </cell>
          <cell r="P3630" t="str">
            <v>USD</v>
          </cell>
          <cell r="Q3630" t="str">
            <v>SICAV</v>
          </cell>
          <cell r="R3630" t="str">
            <v>N</v>
          </cell>
          <cell r="S3630" t="str">
            <v/>
          </cell>
          <cell r="T3630" t="str">
            <v>No Benchmark</v>
          </cell>
          <cell r="U3630" t="str">
            <v/>
          </cell>
          <cell r="V3630" t="str">
            <v/>
          </cell>
          <cell r="W3630" t="str">
            <v>8</v>
          </cell>
          <cell r="X3630" t="str">
            <v>Category 2</v>
          </cell>
          <cell r="Y3630" t="str">
            <v>5</v>
          </cell>
          <cell r="Z3630" t="str">
            <v>0.46</v>
          </cell>
          <cell r="AA3630" t="str">
            <v/>
          </cell>
          <cell r="AB3630" t="str">
            <v>1.75</v>
          </cell>
          <cell r="AC3630" t="str">
            <v>0</v>
          </cell>
          <cell r="AD3630" t="str">
            <v/>
          </cell>
          <cell r="AE3630" t="str">
            <v/>
          </cell>
          <cell r="AF3630" t="str">
            <v/>
          </cell>
          <cell r="AG3630" t="str">
            <v/>
          </cell>
          <cell r="AH3630" t="str">
            <v>0.4</v>
          </cell>
          <cell r="AI3630" t="str">
            <v>0.4</v>
          </cell>
          <cell r="AJ3630" t="str">
            <v>0.05</v>
          </cell>
        </row>
        <row r="3631">
          <cell r="C3631" t="str">
            <v>PERUS</v>
          </cell>
          <cell r="D3631" t="str">
            <v>LU0823431720</v>
          </cell>
          <cell r="E3631" t="str">
            <v>14469</v>
          </cell>
          <cell r="F3631" t="str">
            <v>BNP Paribas Funds Russia Equity</v>
          </cell>
          <cell r="G3631" t="str">
            <v>23599</v>
          </cell>
          <cell r="H3631" t="str">
            <v>BNP Paribas Funds Russia Equity [Classic, C]</v>
          </cell>
          <cell r="I3631" t="str">
            <v>Launched</v>
          </cell>
          <cell r="J3631" t="str">
            <v>20130517</v>
          </cell>
          <cell r="K3631" t="str">
            <v>20131216</v>
          </cell>
          <cell r="L3631" t="str">
            <v/>
          </cell>
          <cell r="M3631" t="str">
            <v>Equity</v>
          </cell>
          <cell r="N3631" t="str">
            <v>Capitalisation</v>
          </cell>
          <cell r="O3631" t="str">
            <v>Classic</v>
          </cell>
          <cell r="P3631" t="str">
            <v>EUR</v>
          </cell>
          <cell r="Q3631" t="str">
            <v>SICAV</v>
          </cell>
          <cell r="R3631" t="str">
            <v>N</v>
          </cell>
          <cell r="S3631" t="str">
            <v/>
          </cell>
          <cell r="T3631" t="str">
            <v>No Benchmark</v>
          </cell>
          <cell r="U3631" t="str">
            <v/>
          </cell>
          <cell r="V3631" t="str">
            <v/>
          </cell>
          <cell r="W3631" t="str">
            <v>8</v>
          </cell>
          <cell r="X3631" t="str">
            <v>Category 2</v>
          </cell>
          <cell r="Y3631" t="str">
            <v>5</v>
          </cell>
          <cell r="Z3631" t="str">
            <v>0.46</v>
          </cell>
          <cell r="AA3631" t="str">
            <v/>
          </cell>
          <cell r="AB3631" t="str">
            <v>1.75</v>
          </cell>
          <cell r="AC3631" t="str">
            <v>0</v>
          </cell>
          <cell r="AD3631" t="str">
            <v/>
          </cell>
          <cell r="AE3631" t="str">
            <v/>
          </cell>
          <cell r="AF3631" t="str">
            <v/>
          </cell>
          <cell r="AG3631" t="str">
            <v/>
          </cell>
          <cell r="AH3631" t="str">
            <v>0.4</v>
          </cell>
          <cell r="AI3631" t="str">
            <v>0.4</v>
          </cell>
          <cell r="AJ3631" t="str">
            <v>0.05</v>
          </cell>
        </row>
        <row r="3632">
          <cell r="C3632" t="str">
            <v>PERUS</v>
          </cell>
          <cell r="D3632" t="str">
            <v>LU0823432025</v>
          </cell>
          <cell r="E3632" t="str">
            <v>14469</v>
          </cell>
          <cell r="F3632" t="str">
            <v>BNP Paribas Funds Russia Equity</v>
          </cell>
          <cell r="G3632" t="str">
            <v>23600</v>
          </cell>
          <cell r="H3632" t="str">
            <v>BNP Paribas Funds Russia Equity [Classic, D]</v>
          </cell>
          <cell r="I3632" t="str">
            <v>Launched</v>
          </cell>
          <cell r="J3632" t="str">
            <v>20130517</v>
          </cell>
          <cell r="K3632" t="str">
            <v>20131216</v>
          </cell>
          <cell r="L3632" t="str">
            <v/>
          </cell>
          <cell r="M3632" t="str">
            <v>Equity</v>
          </cell>
          <cell r="N3632" t="str">
            <v>Distribution</v>
          </cell>
          <cell r="O3632" t="str">
            <v>Classic</v>
          </cell>
          <cell r="P3632" t="str">
            <v>EUR</v>
          </cell>
          <cell r="Q3632" t="str">
            <v>SICAV</v>
          </cell>
          <cell r="R3632" t="str">
            <v>N</v>
          </cell>
          <cell r="S3632" t="str">
            <v/>
          </cell>
          <cell r="T3632" t="str">
            <v>No Benchmark</v>
          </cell>
          <cell r="U3632" t="str">
            <v/>
          </cell>
          <cell r="V3632" t="str">
            <v/>
          </cell>
          <cell r="W3632" t="str">
            <v>8</v>
          </cell>
          <cell r="X3632" t="str">
            <v>Category 2</v>
          </cell>
          <cell r="Y3632" t="str">
            <v>5</v>
          </cell>
          <cell r="Z3632" t="str">
            <v>0.46</v>
          </cell>
          <cell r="AA3632" t="str">
            <v/>
          </cell>
          <cell r="AB3632" t="str">
            <v>1.75</v>
          </cell>
          <cell r="AC3632" t="str">
            <v>0</v>
          </cell>
          <cell r="AD3632" t="str">
            <v/>
          </cell>
          <cell r="AE3632" t="str">
            <v/>
          </cell>
          <cell r="AF3632" t="str">
            <v/>
          </cell>
          <cell r="AG3632" t="str">
            <v/>
          </cell>
          <cell r="AH3632" t="str">
            <v>0.4</v>
          </cell>
          <cell r="AI3632" t="str">
            <v>0.4</v>
          </cell>
          <cell r="AJ3632" t="str">
            <v>0.05</v>
          </cell>
        </row>
        <row r="3633">
          <cell r="C3633" t="str">
            <v>PERUS</v>
          </cell>
          <cell r="D3633" t="str">
            <v>LU0823432371</v>
          </cell>
          <cell r="E3633" t="str">
            <v>14469</v>
          </cell>
          <cell r="F3633" t="str">
            <v>BNP Paribas Funds Russia Equity</v>
          </cell>
          <cell r="G3633" t="str">
            <v>23604</v>
          </cell>
          <cell r="H3633" t="str">
            <v>BNP Paribas Funds Russia Equity [I, C]</v>
          </cell>
          <cell r="I3633" t="str">
            <v>Launched</v>
          </cell>
          <cell r="J3633" t="str">
            <v>20130517</v>
          </cell>
          <cell r="K3633" t="str">
            <v>20131216</v>
          </cell>
          <cell r="L3633" t="str">
            <v/>
          </cell>
          <cell r="M3633" t="str">
            <v>Equity</v>
          </cell>
          <cell r="N3633" t="str">
            <v>Capitalisation</v>
          </cell>
          <cell r="O3633" t="str">
            <v>I</v>
          </cell>
          <cell r="P3633" t="str">
            <v>EUR</v>
          </cell>
          <cell r="Q3633" t="str">
            <v>SICAV</v>
          </cell>
          <cell r="R3633" t="str">
            <v>N</v>
          </cell>
          <cell r="S3633" t="str">
            <v/>
          </cell>
          <cell r="T3633" t="str">
            <v>No Benchmark</v>
          </cell>
          <cell r="U3633" t="str">
            <v/>
          </cell>
          <cell r="V3633" t="str">
            <v/>
          </cell>
          <cell r="W3633" t="str">
            <v>8</v>
          </cell>
          <cell r="X3633" t="str">
            <v>Category 2</v>
          </cell>
          <cell r="Y3633" t="str">
            <v>5</v>
          </cell>
          <cell r="Z3633" t="str">
            <v>0.21</v>
          </cell>
          <cell r="AA3633" t="str">
            <v/>
          </cell>
          <cell r="AB3633" t="str">
            <v>0.9</v>
          </cell>
          <cell r="AC3633" t="str">
            <v>0</v>
          </cell>
          <cell r="AD3633" t="str">
            <v/>
          </cell>
          <cell r="AE3633" t="str">
            <v/>
          </cell>
          <cell r="AF3633" t="str">
            <v/>
          </cell>
          <cell r="AG3633" t="str">
            <v/>
          </cell>
          <cell r="AH3633" t="str">
            <v>0.2</v>
          </cell>
          <cell r="AI3633" t="str">
            <v>0.2</v>
          </cell>
          <cell r="AJ3633" t="str">
            <v>0.01</v>
          </cell>
        </row>
        <row r="3634">
          <cell r="C3634" t="str">
            <v>PERUS</v>
          </cell>
          <cell r="D3634" t="str">
            <v>LU0823432454</v>
          </cell>
          <cell r="E3634" t="str">
            <v>14469</v>
          </cell>
          <cell r="F3634" t="str">
            <v>BNP Paribas Funds Russia Equity</v>
          </cell>
          <cell r="G3634" t="str">
            <v>23605</v>
          </cell>
          <cell r="H3634" t="str">
            <v>BNP Paribas Funds Russia Equity [N, C]</v>
          </cell>
          <cell r="I3634" t="str">
            <v>Launched</v>
          </cell>
          <cell r="J3634" t="str">
            <v>20130517</v>
          </cell>
          <cell r="K3634" t="str">
            <v>20131216</v>
          </cell>
          <cell r="L3634" t="str">
            <v/>
          </cell>
          <cell r="M3634" t="str">
            <v>Equity</v>
          </cell>
          <cell r="N3634" t="str">
            <v>Capitalisation</v>
          </cell>
          <cell r="O3634" t="str">
            <v>N</v>
          </cell>
          <cell r="P3634" t="str">
            <v>EUR</v>
          </cell>
          <cell r="Q3634" t="str">
            <v>SICAV</v>
          </cell>
          <cell r="R3634" t="str">
            <v>N</v>
          </cell>
          <cell r="S3634" t="str">
            <v/>
          </cell>
          <cell r="T3634" t="str">
            <v>No Benchmark</v>
          </cell>
          <cell r="U3634" t="str">
            <v/>
          </cell>
          <cell r="V3634" t="str">
            <v/>
          </cell>
          <cell r="W3634" t="str">
            <v>8</v>
          </cell>
          <cell r="X3634" t="str">
            <v>Category 2</v>
          </cell>
          <cell r="Y3634" t="str">
            <v>5</v>
          </cell>
          <cell r="Z3634" t="str">
            <v>0.46</v>
          </cell>
          <cell r="AA3634" t="str">
            <v/>
          </cell>
          <cell r="AB3634" t="str">
            <v>1.75</v>
          </cell>
          <cell r="AC3634" t="str">
            <v>0</v>
          </cell>
          <cell r="AD3634" t="str">
            <v/>
          </cell>
          <cell r="AE3634" t="str">
            <v/>
          </cell>
          <cell r="AF3634" t="str">
            <v/>
          </cell>
          <cell r="AG3634" t="str">
            <v/>
          </cell>
          <cell r="AH3634" t="str">
            <v>0.4</v>
          </cell>
          <cell r="AI3634" t="str">
            <v>0.4</v>
          </cell>
          <cell r="AJ3634" t="str">
            <v>0.05</v>
          </cell>
        </row>
        <row r="3635">
          <cell r="C3635" t="str">
            <v>PERUS</v>
          </cell>
          <cell r="D3635" t="str">
            <v>LU0823432611</v>
          </cell>
          <cell r="E3635" t="str">
            <v>14469</v>
          </cell>
          <cell r="F3635" t="str">
            <v>BNP Paribas Funds Russia Equity</v>
          </cell>
          <cell r="G3635" t="str">
            <v>23606</v>
          </cell>
          <cell r="H3635" t="str">
            <v>BNP Paribas Funds Russia Equity [Privilege, C]</v>
          </cell>
          <cell r="I3635" t="str">
            <v>Launched</v>
          </cell>
          <cell r="J3635" t="str">
            <v>20130517</v>
          </cell>
          <cell r="K3635" t="str">
            <v>20131216</v>
          </cell>
          <cell r="L3635" t="str">
            <v/>
          </cell>
          <cell r="M3635" t="str">
            <v>Equity</v>
          </cell>
          <cell r="N3635" t="str">
            <v>Capitalisation</v>
          </cell>
          <cell r="O3635" t="str">
            <v>Privilege</v>
          </cell>
          <cell r="P3635" t="str">
            <v>EUR</v>
          </cell>
          <cell r="Q3635" t="str">
            <v>SICAV</v>
          </cell>
          <cell r="R3635" t="str">
            <v>N</v>
          </cell>
          <cell r="S3635" t="str">
            <v/>
          </cell>
          <cell r="T3635" t="str">
            <v>No Benchmark</v>
          </cell>
          <cell r="U3635" t="str">
            <v/>
          </cell>
          <cell r="V3635" t="str">
            <v/>
          </cell>
          <cell r="W3635" t="str">
            <v>8</v>
          </cell>
          <cell r="X3635" t="str">
            <v>Category 2</v>
          </cell>
          <cell r="Y3635" t="str">
            <v>5</v>
          </cell>
          <cell r="Z3635" t="str">
            <v>0.31</v>
          </cell>
          <cell r="AA3635" t="str">
            <v/>
          </cell>
          <cell r="AB3635" t="str">
            <v>0.9</v>
          </cell>
          <cell r="AC3635" t="str">
            <v>0</v>
          </cell>
          <cell r="AD3635" t="str">
            <v/>
          </cell>
          <cell r="AE3635" t="str">
            <v/>
          </cell>
          <cell r="AF3635" t="str">
            <v/>
          </cell>
          <cell r="AG3635" t="str">
            <v/>
          </cell>
          <cell r="AH3635" t="str">
            <v>0.25</v>
          </cell>
          <cell r="AI3635" t="str">
            <v>0.25</v>
          </cell>
          <cell r="AJ3635" t="str">
            <v>0.05</v>
          </cell>
        </row>
        <row r="3636">
          <cell r="C3636" t="str">
            <v>PERUS</v>
          </cell>
          <cell r="D3636" t="str">
            <v>LU0823432884</v>
          </cell>
          <cell r="E3636" t="str">
            <v>14469</v>
          </cell>
          <cell r="F3636" t="str">
            <v>BNP Paribas Funds Russia Equity</v>
          </cell>
          <cell r="G3636" t="str">
            <v>23607</v>
          </cell>
          <cell r="H3636" t="str">
            <v>BNP Paribas Funds Russia Equity [Privilege, D]</v>
          </cell>
          <cell r="I3636" t="str">
            <v>Launched</v>
          </cell>
          <cell r="J3636" t="str">
            <v>20130517</v>
          </cell>
          <cell r="K3636" t="str">
            <v>20131216</v>
          </cell>
          <cell r="L3636" t="str">
            <v/>
          </cell>
          <cell r="M3636" t="str">
            <v>Equity</v>
          </cell>
          <cell r="N3636" t="str">
            <v>Distribution</v>
          </cell>
          <cell r="O3636" t="str">
            <v>Privilege</v>
          </cell>
          <cell r="P3636" t="str">
            <v>EUR</v>
          </cell>
          <cell r="Q3636" t="str">
            <v>SICAV</v>
          </cell>
          <cell r="R3636" t="str">
            <v>N</v>
          </cell>
          <cell r="S3636" t="str">
            <v/>
          </cell>
          <cell r="T3636" t="str">
            <v>No Benchmark</v>
          </cell>
          <cell r="U3636" t="str">
            <v/>
          </cell>
          <cell r="V3636" t="str">
            <v/>
          </cell>
          <cell r="W3636" t="str">
            <v>8</v>
          </cell>
          <cell r="X3636" t="str">
            <v>Category 2</v>
          </cell>
          <cell r="Y3636" t="str">
            <v>5</v>
          </cell>
          <cell r="Z3636" t="str">
            <v>0.31</v>
          </cell>
          <cell r="AA3636" t="str">
            <v/>
          </cell>
          <cell r="AB3636" t="str">
            <v>0.9</v>
          </cell>
          <cell r="AC3636" t="str">
            <v>0</v>
          </cell>
          <cell r="AD3636" t="str">
            <v/>
          </cell>
          <cell r="AE3636" t="str">
            <v/>
          </cell>
          <cell r="AF3636" t="str">
            <v/>
          </cell>
          <cell r="AG3636" t="str">
            <v/>
          </cell>
          <cell r="AH3636" t="str">
            <v>0.25</v>
          </cell>
          <cell r="AI3636" t="str">
            <v>0.25</v>
          </cell>
          <cell r="AJ3636" t="str">
            <v>0.05</v>
          </cell>
        </row>
        <row r="3637">
          <cell r="C3637" t="str">
            <v>PERUS</v>
          </cell>
          <cell r="D3637" t="str">
            <v>LU0823432967</v>
          </cell>
          <cell r="E3637" t="str">
            <v>14469</v>
          </cell>
          <cell r="F3637" t="str">
            <v>BNP Paribas Funds Russia Equity</v>
          </cell>
          <cell r="G3637" t="str">
            <v>23608</v>
          </cell>
          <cell r="H3637" t="str">
            <v>BNP Paribas Funds Russia Equity [X, C]</v>
          </cell>
          <cell r="I3637" t="str">
            <v>Launched</v>
          </cell>
          <cell r="J3637" t="str">
            <v>20130517</v>
          </cell>
          <cell r="K3637" t="str">
            <v>20131216</v>
          </cell>
          <cell r="L3637" t="str">
            <v/>
          </cell>
          <cell r="M3637" t="str">
            <v>Equity</v>
          </cell>
          <cell r="N3637" t="str">
            <v>Capitalisation</v>
          </cell>
          <cell r="O3637" t="str">
            <v>X</v>
          </cell>
          <cell r="P3637" t="str">
            <v>EUR</v>
          </cell>
          <cell r="Q3637" t="str">
            <v>SICAV</v>
          </cell>
          <cell r="R3637" t="str">
            <v>N</v>
          </cell>
          <cell r="S3637" t="str">
            <v/>
          </cell>
          <cell r="T3637" t="str">
            <v>No Benchmark</v>
          </cell>
          <cell r="U3637" t="str">
            <v/>
          </cell>
          <cell r="V3637" t="str">
            <v/>
          </cell>
          <cell r="W3637" t="str">
            <v>8</v>
          </cell>
          <cell r="X3637" t="str">
            <v>Category 2</v>
          </cell>
          <cell r="Y3637" t="str">
            <v>5</v>
          </cell>
          <cell r="Z3637" t="str">
            <v>0.21</v>
          </cell>
          <cell r="AA3637" t="str">
            <v/>
          </cell>
          <cell r="AB3637" t="str">
            <v>0</v>
          </cell>
          <cell r="AC3637" t="str">
            <v>0</v>
          </cell>
          <cell r="AD3637" t="str">
            <v/>
          </cell>
          <cell r="AE3637" t="str">
            <v/>
          </cell>
          <cell r="AF3637" t="str">
            <v/>
          </cell>
          <cell r="AG3637" t="str">
            <v/>
          </cell>
          <cell r="AH3637" t="str">
            <v>0.2</v>
          </cell>
          <cell r="AI3637" t="str">
            <v>0.2</v>
          </cell>
          <cell r="AJ3637" t="str">
            <v>0.01</v>
          </cell>
        </row>
        <row r="3638">
          <cell r="C3638" t="str">
            <v>PERUS</v>
          </cell>
          <cell r="D3638" t="str">
            <v>LU0950373646</v>
          </cell>
          <cell r="E3638" t="str">
            <v>14469</v>
          </cell>
          <cell r="F3638" t="str">
            <v>BNP Paribas Funds Russia Equity</v>
          </cell>
          <cell r="G3638" t="str">
            <v>25834</v>
          </cell>
          <cell r="H3638" t="str">
            <v>BNP Paribas Funds Russia Equity [Classic USD MD, D]</v>
          </cell>
          <cell r="I3638" t="str">
            <v>Launched</v>
          </cell>
          <cell r="J3638" t="str">
            <v>20150415</v>
          </cell>
          <cell r="K3638" t="str">
            <v>20131216</v>
          </cell>
          <cell r="L3638" t="str">
            <v/>
          </cell>
          <cell r="M3638" t="str">
            <v>Equity</v>
          </cell>
          <cell r="N3638" t="str">
            <v>Distribution</v>
          </cell>
          <cell r="O3638" t="str">
            <v>Classic USD MD</v>
          </cell>
          <cell r="P3638" t="str">
            <v>USD</v>
          </cell>
          <cell r="Q3638" t="str">
            <v>SICAV</v>
          </cell>
          <cell r="R3638" t="str">
            <v>N</v>
          </cell>
          <cell r="S3638" t="str">
            <v/>
          </cell>
          <cell r="T3638" t="str">
            <v>No Benchmark</v>
          </cell>
          <cell r="U3638" t="str">
            <v/>
          </cell>
          <cell r="V3638" t="str">
            <v/>
          </cell>
          <cell r="W3638" t="str">
            <v>8</v>
          </cell>
          <cell r="X3638" t="str">
            <v>Category 2</v>
          </cell>
          <cell r="Y3638" t="str">
            <v>5</v>
          </cell>
          <cell r="Z3638" t="str">
            <v>0.46</v>
          </cell>
          <cell r="AA3638" t="str">
            <v/>
          </cell>
          <cell r="AB3638" t="str">
            <v>1.75</v>
          </cell>
          <cell r="AC3638" t="str">
            <v>0</v>
          </cell>
          <cell r="AD3638" t="str">
            <v/>
          </cell>
          <cell r="AE3638" t="str">
            <v/>
          </cell>
          <cell r="AF3638" t="str">
            <v/>
          </cell>
          <cell r="AG3638" t="str">
            <v/>
          </cell>
          <cell r="AH3638" t="str">
            <v>0.4</v>
          </cell>
          <cell r="AI3638" t="str">
            <v>0.4</v>
          </cell>
          <cell r="AJ3638" t="str">
            <v>0.05</v>
          </cell>
        </row>
        <row r="3639">
          <cell r="C3639" t="str">
            <v>PERUS</v>
          </cell>
          <cell r="D3639" t="str">
            <v>LU0950373729</v>
          </cell>
          <cell r="E3639" t="str">
            <v>14469</v>
          </cell>
          <cell r="F3639" t="str">
            <v>BNP Paribas Funds Russia Equity</v>
          </cell>
          <cell r="G3639" t="str">
            <v>25835</v>
          </cell>
          <cell r="H3639" t="str">
            <v>BNP Paribas Funds Russia Equity [I, D]</v>
          </cell>
          <cell r="I3639" t="str">
            <v>Launched</v>
          </cell>
          <cell r="J3639" t="str">
            <v>20141016</v>
          </cell>
          <cell r="K3639" t="str">
            <v>20131216</v>
          </cell>
          <cell r="L3639" t="str">
            <v/>
          </cell>
          <cell r="M3639" t="str">
            <v>Equity</v>
          </cell>
          <cell r="N3639" t="str">
            <v>Distribution</v>
          </cell>
          <cell r="O3639" t="str">
            <v>I</v>
          </cell>
          <cell r="P3639" t="str">
            <v>EUR</v>
          </cell>
          <cell r="Q3639" t="str">
            <v>SICAV</v>
          </cell>
          <cell r="R3639" t="str">
            <v>N</v>
          </cell>
          <cell r="S3639" t="str">
            <v/>
          </cell>
          <cell r="T3639" t="str">
            <v>No Benchmark</v>
          </cell>
          <cell r="U3639" t="str">
            <v/>
          </cell>
          <cell r="V3639" t="str">
            <v/>
          </cell>
          <cell r="W3639" t="str">
            <v>8</v>
          </cell>
          <cell r="X3639" t="str">
            <v>Category 2</v>
          </cell>
          <cell r="Y3639" t="str">
            <v>5</v>
          </cell>
          <cell r="Z3639" t="str">
            <v>0.21</v>
          </cell>
          <cell r="AA3639" t="str">
            <v/>
          </cell>
          <cell r="AB3639" t="str">
            <v>0.9</v>
          </cell>
          <cell r="AC3639" t="str">
            <v>0</v>
          </cell>
          <cell r="AD3639" t="str">
            <v/>
          </cell>
          <cell r="AE3639" t="str">
            <v/>
          </cell>
          <cell r="AF3639" t="str">
            <v/>
          </cell>
          <cell r="AG3639" t="str">
            <v/>
          </cell>
          <cell r="AH3639" t="str">
            <v>0.2</v>
          </cell>
          <cell r="AI3639" t="str">
            <v>0.2</v>
          </cell>
          <cell r="AJ3639" t="str">
            <v>0.01</v>
          </cell>
        </row>
        <row r="3640">
          <cell r="C3640" t="str">
            <v>PERUS</v>
          </cell>
          <cell r="D3640" t="str">
            <v>LU1789409452</v>
          </cell>
          <cell r="E3640" t="str">
            <v>14469</v>
          </cell>
          <cell r="F3640" t="str">
            <v>BNP Paribas Funds Russia Equity</v>
          </cell>
          <cell r="G3640" t="str">
            <v>42302</v>
          </cell>
          <cell r="H3640" t="str">
            <v>BNP Paribas Funds Russia Equity [Classic RH ZAR MD, D]</v>
          </cell>
          <cell r="I3640" t="str">
            <v>Launched</v>
          </cell>
          <cell r="J3640" t="str">
            <v>20180514</v>
          </cell>
          <cell r="K3640" t="str">
            <v>20131216</v>
          </cell>
          <cell r="L3640" t="str">
            <v/>
          </cell>
          <cell r="M3640" t="str">
            <v>Equity</v>
          </cell>
          <cell r="N3640" t="str">
            <v>Distribution</v>
          </cell>
          <cell r="O3640" t="str">
            <v>Classic RH ZAR MD</v>
          </cell>
          <cell r="P3640" t="str">
            <v>ZAR</v>
          </cell>
          <cell r="Q3640" t="str">
            <v>SICAV</v>
          </cell>
          <cell r="R3640" t="str">
            <v>Y</v>
          </cell>
          <cell r="S3640" t="str">
            <v/>
          </cell>
          <cell r="T3640" t="str">
            <v>No Benchmark</v>
          </cell>
          <cell r="U3640" t="str">
            <v/>
          </cell>
          <cell r="V3640" t="str">
            <v/>
          </cell>
          <cell r="W3640" t="str">
            <v>8</v>
          </cell>
          <cell r="X3640" t="str">
            <v>Category 2</v>
          </cell>
          <cell r="Y3640" t="str">
            <v>5</v>
          </cell>
          <cell r="Z3640" t="str">
            <v>0.46</v>
          </cell>
          <cell r="AA3640" t="str">
            <v/>
          </cell>
          <cell r="AB3640" t="str">
            <v>1.75</v>
          </cell>
          <cell r="AC3640" t="str">
            <v>0</v>
          </cell>
          <cell r="AD3640" t="str">
            <v/>
          </cell>
          <cell r="AE3640" t="str">
            <v/>
          </cell>
          <cell r="AF3640" t="str">
            <v/>
          </cell>
          <cell r="AG3640" t="str">
            <v/>
          </cell>
          <cell r="AH3640" t="str">
            <v>0.4</v>
          </cell>
          <cell r="AI3640" t="str">
            <v>0.4</v>
          </cell>
          <cell r="AJ3640" t="str">
            <v>0.05</v>
          </cell>
        </row>
        <row r="3641">
          <cell r="C3641" t="str">
            <v>PERUS</v>
          </cell>
          <cell r="D3641" t="str">
            <v>LU2055625672</v>
          </cell>
          <cell r="E3641" t="str">
            <v>14469</v>
          </cell>
          <cell r="F3641" t="str">
            <v>BNP Paribas Funds Russia Equity</v>
          </cell>
          <cell r="G3641" t="str">
            <v>43638</v>
          </cell>
          <cell r="H3641" t="str">
            <v>BNP Paribas Funds Russia Equity [I USD, D]</v>
          </cell>
          <cell r="I3641" t="str">
            <v>Launched</v>
          </cell>
          <cell r="J3641" t="str">
            <v>20191003</v>
          </cell>
          <cell r="K3641" t="str">
            <v>20131216</v>
          </cell>
          <cell r="L3641" t="str">
            <v/>
          </cell>
          <cell r="M3641" t="str">
            <v>Equity</v>
          </cell>
          <cell r="N3641" t="str">
            <v>Distribution</v>
          </cell>
          <cell r="O3641" t="str">
            <v>I USD</v>
          </cell>
          <cell r="P3641" t="str">
            <v>USD</v>
          </cell>
          <cell r="Q3641" t="str">
            <v>SICAV</v>
          </cell>
          <cell r="R3641" t="str">
            <v>N</v>
          </cell>
          <cell r="S3641" t="str">
            <v/>
          </cell>
          <cell r="T3641" t="str">
            <v>No Benchmark</v>
          </cell>
          <cell r="U3641" t="str">
            <v/>
          </cell>
          <cell r="V3641" t="str">
            <v/>
          </cell>
          <cell r="W3641" t="str">
            <v>8</v>
          </cell>
          <cell r="X3641" t="str">
            <v>Category 2</v>
          </cell>
          <cell r="Y3641" t="str">
            <v>5</v>
          </cell>
          <cell r="Z3641" t="str">
            <v>0.21</v>
          </cell>
          <cell r="AA3641" t="str">
            <v/>
          </cell>
          <cell r="AB3641" t="str">
            <v>0.9</v>
          </cell>
          <cell r="AC3641" t="str">
            <v>0</v>
          </cell>
          <cell r="AD3641" t="str">
            <v/>
          </cell>
          <cell r="AE3641" t="str">
            <v/>
          </cell>
          <cell r="AF3641" t="str">
            <v/>
          </cell>
          <cell r="AG3641" t="str">
            <v/>
          </cell>
          <cell r="AH3641" t="str">
            <v>0.2</v>
          </cell>
          <cell r="AI3641" t="str">
            <v>0.2</v>
          </cell>
          <cell r="AJ3641" t="str">
            <v>0.01</v>
          </cell>
        </row>
        <row r="3642">
          <cell r="C3642" t="str">
            <v>PERUS</v>
          </cell>
          <cell r="D3642" t="str">
            <v>LU2200550940</v>
          </cell>
          <cell r="E3642" t="str">
            <v>14469</v>
          </cell>
          <cell r="F3642" t="str">
            <v>BNP Paribas Funds Russia Equity</v>
          </cell>
          <cell r="G3642" t="str">
            <v>44392</v>
          </cell>
          <cell r="H3642" t="str">
            <v>BNP Paribas Funds Russia Equity [B USD, C]</v>
          </cell>
          <cell r="I3642" t="str">
            <v>Launched</v>
          </cell>
          <cell r="J3642" t="str">
            <v>20210408</v>
          </cell>
          <cell r="K3642" t="str">
            <v>20131216</v>
          </cell>
          <cell r="L3642" t="str">
            <v/>
          </cell>
          <cell r="M3642" t="str">
            <v>Equity</v>
          </cell>
          <cell r="N3642" t="str">
            <v>Capitalisation</v>
          </cell>
          <cell r="O3642" t="str">
            <v>B USD</v>
          </cell>
          <cell r="P3642" t="str">
            <v>USD</v>
          </cell>
          <cell r="Q3642" t="str">
            <v>SICAV</v>
          </cell>
          <cell r="R3642" t="str">
            <v>N</v>
          </cell>
          <cell r="S3642" t="str">
            <v/>
          </cell>
          <cell r="T3642" t="str">
            <v>No Benchmark</v>
          </cell>
          <cell r="U3642" t="str">
            <v/>
          </cell>
          <cell r="V3642" t="str">
            <v/>
          </cell>
          <cell r="W3642" t="str">
            <v>8</v>
          </cell>
          <cell r="X3642" t="str">
            <v>Category 2</v>
          </cell>
          <cell r="Y3642" t="str">
            <v>5</v>
          </cell>
          <cell r="Z3642" t="str">
            <v>0.46</v>
          </cell>
          <cell r="AA3642" t="str">
            <v/>
          </cell>
          <cell r="AB3642" t="str">
            <v>1.75</v>
          </cell>
          <cell r="AC3642" t="str">
            <v>0</v>
          </cell>
          <cell r="AD3642" t="str">
            <v/>
          </cell>
          <cell r="AE3642" t="str">
            <v/>
          </cell>
          <cell r="AF3642" t="str">
            <v/>
          </cell>
          <cell r="AG3642" t="str">
            <v/>
          </cell>
          <cell r="AH3642" t="str">
            <v>0.4</v>
          </cell>
          <cell r="AI3642" t="str">
            <v>0.4</v>
          </cell>
          <cell r="AJ3642" t="str">
            <v>0.05</v>
          </cell>
        </row>
        <row r="3643">
          <cell r="C3643" t="str">
            <v>PERUS</v>
          </cell>
          <cell r="D3643" t="str">
            <v>LU2200551088</v>
          </cell>
          <cell r="E3643" t="str">
            <v>14469</v>
          </cell>
          <cell r="F3643" t="str">
            <v>BNP Paribas Funds Russia Equity</v>
          </cell>
          <cell r="G3643" t="str">
            <v>44393</v>
          </cell>
          <cell r="H3643" t="str">
            <v>BNP Paribas Funds Russia Equity [B USD MD, D]</v>
          </cell>
          <cell r="I3643" t="str">
            <v>Launched</v>
          </cell>
          <cell r="J3643" t="str">
            <v>20210408</v>
          </cell>
          <cell r="K3643" t="str">
            <v>20131216</v>
          </cell>
          <cell r="L3643" t="str">
            <v/>
          </cell>
          <cell r="M3643" t="str">
            <v>Equity</v>
          </cell>
          <cell r="N3643" t="str">
            <v>Distribution</v>
          </cell>
          <cell r="O3643" t="str">
            <v>B USD MD</v>
          </cell>
          <cell r="P3643" t="str">
            <v>USD</v>
          </cell>
          <cell r="Q3643" t="str">
            <v>SICAV</v>
          </cell>
          <cell r="R3643" t="str">
            <v>N</v>
          </cell>
          <cell r="S3643" t="str">
            <v/>
          </cell>
          <cell r="T3643" t="str">
            <v>No Benchmark</v>
          </cell>
          <cell r="U3643" t="str">
            <v/>
          </cell>
          <cell r="V3643" t="str">
            <v/>
          </cell>
          <cell r="W3643" t="str">
            <v>8</v>
          </cell>
          <cell r="X3643" t="str">
            <v>Category 2</v>
          </cell>
          <cell r="Y3643" t="str">
            <v>5</v>
          </cell>
          <cell r="Z3643" t="str">
            <v>0.46</v>
          </cell>
          <cell r="AA3643" t="str">
            <v/>
          </cell>
          <cell r="AB3643" t="str">
            <v>1.75</v>
          </cell>
          <cell r="AC3643" t="str">
            <v>0</v>
          </cell>
          <cell r="AD3643" t="str">
            <v/>
          </cell>
          <cell r="AE3643" t="str">
            <v/>
          </cell>
          <cell r="AF3643" t="str">
            <v/>
          </cell>
          <cell r="AG3643" t="str">
            <v/>
          </cell>
          <cell r="AH3643" t="str">
            <v>0.4</v>
          </cell>
          <cell r="AI3643" t="str">
            <v>0.4</v>
          </cell>
          <cell r="AJ3643" t="str">
            <v>0.05</v>
          </cell>
        </row>
        <row r="3644">
          <cell r="C3644" t="str">
            <v>SEASON</v>
          </cell>
          <cell r="D3644" t="str">
            <v>LU1956161167</v>
          </cell>
          <cell r="E3644" t="str">
            <v>43287</v>
          </cell>
          <cell r="F3644" t="str">
            <v>BNP Paribas Funds Seasons</v>
          </cell>
          <cell r="G3644" t="str">
            <v>43109</v>
          </cell>
          <cell r="H3644" t="str">
            <v>BNP Paribas Funds Seasons [Classic, C]</v>
          </cell>
          <cell r="I3644" t="str">
            <v>Launched</v>
          </cell>
          <cell r="J3644" t="str">
            <v>20190913</v>
          </cell>
          <cell r="K3644" t="str">
            <v>20190913</v>
          </cell>
          <cell r="L3644" t="str">
            <v/>
          </cell>
          <cell r="M3644" t="str">
            <v>Alternatives</v>
          </cell>
          <cell r="N3644" t="str">
            <v>Capitalisation</v>
          </cell>
          <cell r="O3644" t="str">
            <v>Classic</v>
          </cell>
          <cell r="P3644" t="str">
            <v>EUR</v>
          </cell>
          <cell r="Q3644" t="str">
            <v>SICAV</v>
          </cell>
          <cell r="R3644" t="str">
            <v>N</v>
          </cell>
          <cell r="S3644" t="str">
            <v>Y</v>
          </cell>
          <cell r="T3644" t="str">
            <v>No Benchmark</v>
          </cell>
          <cell r="U3644" t="str">
            <v/>
          </cell>
          <cell r="V3644" t="str">
            <v/>
          </cell>
          <cell r="W3644" t="str">
            <v>8</v>
          </cell>
          <cell r="X3644" t="str">
            <v>Category 3</v>
          </cell>
          <cell r="Y3644" t="str">
            <v>4</v>
          </cell>
          <cell r="Z3644" t="str">
            <v>1.18</v>
          </cell>
          <cell r="AA3644" t="str">
            <v/>
          </cell>
          <cell r="AB3644" t="str">
            <v>1</v>
          </cell>
          <cell r="AC3644" t="str">
            <v>1</v>
          </cell>
          <cell r="AD3644" t="str">
            <v/>
          </cell>
          <cell r="AE3644" t="str">
            <v/>
          </cell>
          <cell r="AF3644" t="str">
            <v/>
          </cell>
          <cell r="AG3644" t="str">
            <v/>
          </cell>
          <cell r="AH3644" t="str">
            <v>0.12</v>
          </cell>
          <cell r="AI3644" t="str">
            <v>0.12</v>
          </cell>
          <cell r="AJ3644" t="str">
            <v>0.05</v>
          </cell>
        </row>
        <row r="3645">
          <cell r="C3645" t="str">
            <v>SEASON</v>
          </cell>
          <cell r="D3645" t="str">
            <v>LU1956161241</v>
          </cell>
          <cell r="E3645" t="str">
            <v>43287</v>
          </cell>
          <cell r="F3645" t="str">
            <v>BNP Paribas Funds Seasons</v>
          </cell>
          <cell r="G3645" t="str">
            <v>43193</v>
          </cell>
          <cell r="H3645" t="str">
            <v>BNP Paribas Funds Seasons [Classic, D]</v>
          </cell>
          <cell r="I3645" t="str">
            <v>Not yet launched</v>
          </cell>
          <cell r="J3645" t="str">
            <v/>
          </cell>
          <cell r="K3645" t="str">
            <v>20190913</v>
          </cell>
          <cell r="L3645" t="str">
            <v/>
          </cell>
          <cell r="M3645" t="str">
            <v>Alternatives</v>
          </cell>
          <cell r="N3645" t="str">
            <v>Distribution</v>
          </cell>
          <cell r="O3645" t="str">
            <v>Classic</v>
          </cell>
          <cell r="P3645" t="str">
            <v>EUR</v>
          </cell>
          <cell r="Q3645" t="str">
            <v>SICAV</v>
          </cell>
          <cell r="R3645" t="str">
            <v>N</v>
          </cell>
          <cell r="S3645" t="str">
            <v>Y</v>
          </cell>
          <cell r="T3645" t="str">
            <v>No Benchmark</v>
          </cell>
          <cell r="U3645" t="str">
            <v/>
          </cell>
          <cell r="V3645" t="str">
            <v/>
          </cell>
          <cell r="W3645" t="str">
            <v>8</v>
          </cell>
          <cell r="X3645" t="str">
            <v>Category 3</v>
          </cell>
          <cell r="Y3645" t="str">
            <v>4</v>
          </cell>
          <cell r="Z3645" t="str">
            <v>1.2</v>
          </cell>
          <cell r="AA3645" t="str">
            <v/>
          </cell>
          <cell r="AB3645" t="str">
            <v>1</v>
          </cell>
          <cell r="AC3645" t="str">
            <v>1</v>
          </cell>
          <cell r="AD3645" t="str">
            <v/>
          </cell>
          <cell r="AE3645" t="str">
            <v/>
          </cell>
          <cell r="AF3645" t="str">
            <v/>
          </cell>
          <cell r="AG3645" t="str">
            <v/>
          </cell>
          <cell r="AH3645" t="str">
            <v>0.12</v>
          </cell>
          <cell r="AI3645" t="str">
            <v>0.12</v>
          </cell>
          <cell r="AJ3645" t="str">
            <v>0.05</v>
          </cell>
        </row>
        <row r="3646">
          <cell r="C3646" t="str">
            <v>SEASON</v>
          </cell>
          <cell r="D3646" t="str">
            <v>LU1956161324</v>
          </cell>
          <cell r="E3646" t="str">
            <v>43287</v>
          </cell>
          <cell r="F3646" t="str">
            <v>BNP Paribas Funds Seasons</v>
          </cell>
          <cell r="G3646" t="str">
            <v>43270</v>
          </cell>
          <cell r="H3646" t="str">
            <v>BNP Paribas Funds Seasons [N, C]</v>
          </cell>
          <cell r="I3646" t="str">
            <v>Not yet launched</v>
          </cell>
          <cell r="J3646" t="str">
            <v/>
          </cell>
          <cell r="K3646" t="str">
            <v>20190913</v>
          </cell>
          <cell r="L3646" t="str">
            <v/>
          </cell>
          <cell r="M3646" t="str">
            <v>Alternatives</v>
          </cell>
          <cell r="N3646" t="str">
            <v>Capitalisation</v>
          </cell>
          <cell r="O3646" t="str">
            <v>N</v>
          </cell>
          <cell r="P3646" t="str">
            <v>EUR</v>
          </cell>
          <cell r="Q3646" t="str">
            <v>SICAV</v>
          </cell>
          <cell r="R3646" t="str">
            <v>N</v>
          </cell>
          <cell r="S3646" t="str">
            <v>Y</v>
          </cell>
          <cell r="T3646" t="str">
            <v>No Benchmark</v>
          </cell>
          <cell r="U3646" t="str">
            <v/>
          </cell>
          <cell r="V3646" t="str">
            <v/>
          </cell>
          <cell r="W3646" t="str">
            <v>8</v>
          </cell>
          <cell r="X3646" t="str">
            <v>Category 3</v>
          </cell>
          <cell r="Y3646" t="str">
            <v>4</v>
          </cell>
          <cell r="Z3646" t="str">
            <v>1.7</v>
          </cell>
          <cell r="AA3646" t="str">
            <v/>
          </cell>
          <cell r="AB3646" t="str">
            <v>1</v>
          </cell>
          <cell r="AC3646" t="str">
            <v>1</v>
          </cell>
          <cell r="AD3646" t="str">
            <v/>
          </cell>
          <cell r="AE3646" t="str">
            <v/>
          </cell>
          <cell r="AF3646" t="str">
            <v/>
          </cell>
          <cell r="AG3646" t="str">
            <v/>
          </cell>
          <cell r="AH3646" t="str">
            <v>0.12</v>
          </cell>
          <cell r="AI3646" t="str">
            <v>0.12</v>
          </cell>
          <cell r="AJ3646" t="str">
            <v>0.05</v>
          </cell>
        </row>
        <row r="3647">
          <cell r="C3647" t="str">
            <v>SEASON</v>
          </cell>
          <cell r="D3647" t="str">
            <v>LU1956161670</v>
          </cell>
          <cell r="E3647" t="str">
            <v>43287</v>
          </cell>
          <cell r="F3647" t="str">
            <v>BNP Paribas Funds Seasons</v>
          </cell>
          <cell r="G3647" t="str">
            <v>43308</v>
          </cell>
          <cell r="H3647" t="str">
            <v>BNP Paribas Funds Seasons [Privilege QD, D]</v>
          </cell>
          <cell r="I3647" t="str">
            <v>Launched</v>
          </cell>
          <cell r="J3647" t="str">
            <v>20190913</v>
          </cell>
          <cell r="K3647" t="str">
            <v>20190913</v>
          </cell>
          <cell r="L3647" t="str">
            <v/>
          </cell>
          <cell r="M3647" t="str">
            <v>Alternatives</v>
          </cell>
          <cell r="N3647" t="str">
            <v>Distribution</v>
          </cell>
          <cell r="O3647" t="str">
            <v>Privilege QD</v>
          </cell>
          <cell r="P3647" t="str">
            <v>EUR</v>
          </cell>
          <cell r="Q3647" t="str">
            <v>SICAV</v>
          </cell>
          <cell r="R3647" t="str">
            <v>N</v>
          </cell>
          <cell r="S3647" t="str">
            <v>Y</v>
          </cell>
          <cell r="T3647" t="str">
            <v>No Benchmark</v>
          </cell>
          <cell r="U3647" t="str">
            <v/>
          </cell>
          <cell r="V3647" t="str">
            <v/>
          </cell>
          <cell r="W3647" t="str">
            <v>8</v>
          </cell>
          <cell r="X3647" t="str">
            <v>Category 3</v>
          </cell>
          <cell r="Y3647" t="str">
            <v>4</v>
          </cell>
          <cell r="Z3647" t="str">
            <v>0.68</v>
          </cell>
          <cell r="AA3647" t="str">
            <v/>
          </cell>
          <cell r="AB3647" t="str">
            <v>0.5</v>
          </cell>
          <cell r="AC3647" t="str">
            <v>0.5</v>
          </cell>
          <cell r="AD3647" t="str">
            <v/>
          </cell>
          <cell r="AE3647" t="str">
            <v/>
          </cell>
          <cell r="AF3647" t="str">
            <v/>
          </cell>
          <cell r="AG3647" t="str">
            <v/>
          </cell>
          <cell r="AH3647" t="str">
            <v>0.12</v>
          </cell>
          <cell r="AI3647" t="str">
            <v>0.12</v>
          </cell>
          <cell r="AJ3647" t="str">
            <v>0.05</v>
          </cell>
        </row>
        <row r="3648">
          <cell r="C3648" t="str">
            <v>SEASON</v>
          </cell>
          <cell r="D3648" t="str">
            <v>LU1956161753</v>
          </cell>
          <cell r="E3648" t="str">
            <v>43287</v>
          </cell>
          <cell r="F3648" t="str">
            <v>BNP Paribas Funds Seasons</v>
          </cell>
          <cell r="G3648" t="str">
            <v>43272</v>
          </cell>
          <cell r="H3648" t="str">
            <v>BNP Paribas Funds Seasons [I, C]</v>
          </cell>
          <cell r="I3648" t="str">
            <v>Launched</v>
          </cell>
          <cell r="J3648" t="str">
            <v>20211126</v>
          </cell>
          <cell r="K3648" t="str">
            <v>20190913</v>
          </cell>
          <cell r="L3648" t="str">
            <v/>
          </cell>
          <cell r="M3648" t="str">
            <v>Alternatives</v>
          </cell>
          <cell r="N3648" t="str">
            <v>Capitalisation</v>
          </cell>
          <cell r="O3648" t="str">
            <v>I</v>
          </cell>
          <cell r="P3648" t="str">
            <v>EUR</v>
          </cell>
          <cell r="Q3648" t="str">
            <v>SICAV</v>
          </cell>
          <cell r="R3648" t="str">
            <v>N</v>
          </cell>
          <cell r="S3648" t="str">
            <v>Y</v>
          </cell>
          <cell r="T3648" t="str">
            <v>No Benchmark</v>
          </cell>
          <cell r="U3648" t="str">
            <v/>
          </cell>
          <cell r="V3648" t="str">
            <v/>
          </cell>
          <cell r="W3648" t="str">
            <v>8</v>
          </cell>
          <cell r="X3648" t="str">
            <v>Category 3</v>
          </cell>
          <cell r="Y3648" t="str">
            <v>4</v>
          </cell>
          <cell r="Z3648" t="str">
            <v>0.64</v>
          </cell>
          <cell r="AA3648" t="str">
            <v/>
          </cell>
          <cell r="AB3648" t="str">
            <v>0.5</v>
          </cell>
          <cell r="AC3648" t="str">
            <v>0.5</v>
          </cell>
          <cell r="AD3648" t="str">
            <v/>
          </cell>
          <cell r="AE3648" t="str">
            <v/>
          </cell>
          <cell r="AF3648" t="str">
            <v/>
          </cell>
          <cell r="AG3648" t="str">
            <v/>
          </cell>
          <cell r="AH3648" t="str">
            <v>0.12</v>
          </cell>
          <cell r="AI3648" t="str">
            <v>0.12</v>
          </cell>
          <cell r="AJ3648" t="str">
            <v>0.01</v>
          </cell>
        </row>
        <row r="3649">
          <cell r="C3649" t="str">
            <v>SEASON</v>
          </cell>
          <cell r="D3649" t="str">
            <v>LU1956162058</v>
          </cell>
          <cell r="E3649" t="str">
            <v>43287</v>
          </cell>
          <cell r="F3649" t="str">
            <v>BNP Paribas Funds Seasons</v>
          </cell>
          <cell r="G3649" t="str">
            <v>43273</v>
          </cell>
          <cell r="H3649" t="str">
            <v>BNP Paribas Funds Seasons [X, C]</v>
          </cell>
          <cell r="I3649" t="str">
            <v>Not yet launched</v>
          </cell>
          <cell r="J3649" t="str">
            <v/>
          </cell>
          <cell r="K3649" t="str">
            <v>20190913</v>
          </cell>
          <cell r="L3649" t="str">
            <v/>
          </cell>
          <cell r="M3649" t="str">
            <v>Alternatives</v>
          </cell>
          <cell r="N3649" t="str">
            <v>Capitalisation</v>
          </cell>
          <cell r="O3649" t="str">
            <v>X</v>
          </cell>
          <cell r="P3649" t="str">
            <v>EUR</v>
          </cell>
          <cell r="Q3649" t="str">
            <v>SICAV</v>
          </cell>
          <cell r="R3649" t="str">
            <v>N</v>
          </cell>
          <cell r="S3649" t="str">
            <v>Y</v>
          </cell>
          <cell r="T3649" t="str">
            <v>No Benchmark</v>
          </cell>
          <cell r="U3649" t="str">
            <v/>
          </cell>
          <cell r="V3649" t="str">
            <v/>
          </cell>
          <cell r="W3649" t="str">
            <v>8</v>
          </cell>
          <cell r="X3649" t="str">
            <v>Category 3</v>
          </cell>
          <cell r="Y3649" t="str">
            <v>4</v>
          </cell>
          <cell r="Z3649" t="str">
            <v>0.25608</v>
          </cell>
          <cell r="AA3649" t="str">
            <v/>
          </cell>
          <cell r="AB3649" t="str">
            <v>0</v>
          </cell>
          <cell r="AC3649" t="str">
            <v>0</v>
          </cell>
          <cell r="AD3649" t="str">
            <v/>
          </cell>
          <cell r="AE3649" t="str">
            <v/>
          </cell>
          <cell r="AF3649" t="str">
            <v/>
          </cell>
          <cell r="AG3649" t="str">
            <v/>
          </cell>
          <cell r="AH3649" t="str">
            <v>0.12</v>
          </cell>
          <cell r="AI3649" t="str">
            <v>0.12</v>
          </cell>
          <cell r="AJ3649" t="str">
            <v>0.01</v>
          </cell>
        </row>
        <row r="3650">
          <cell r="C3650" t="str">
            <v>SEASON</v>
          </cell>
          <cell r="D3650" t="str">
            <v>LU2200551161</v>
          </cell>
          <cell r="E3650" t="str">
            <v>43287</v>
          </cell>
          <cell r="F3650" t="str">
            <v>BNP Paribas Funds Seasons</v>
          </cell>
          <cell r="G3650" t="str">
            <v>44311</v>
          </cell>
          <cell r="H3650" t="str">
            <v>BNP Paribas Funds Seasons [K, C]</v>
          </cell>
          <cell r="I3650" t="str">
            <v>Launched</v>
          </cell>
          <cell r="J3650" t="str">
            <v>20200914</v>
          </cell>
          <cell r="K3650" t="str">
            <v>20190913</v>
          </cell>
          <cell r="L3650" t="str">
            <v/>
          </cell>
          <cell r="M3650" t="str">
            <v>Alternatives</v>
          </cell>
          <cell r="N3650" t="str">
            <v>Capitalisation</v>
          </cell>
          <cell r="O3650" t="str">
            <v>K</v>
          </cell>
          <cell r="P3650" t="str">
            <v>EUR</v>
          </cell>
          <cell r="Q3650" t="str">
            <v>SICAV</v>
          </cell>
          <cell r="R3650" t="str">
            <v>N</v>
          </cell>
          <cell r="S3650" t="str">
            <v>Y</v>
          </cell>
          <cell r="T3650" t="str">
            <v>No Benchmark</v>
          </cell>
          <cell r="U3650" t="str">
            <v/>
          </cell>
          <cell r="V3650" t="str">
            <v/>
          </cell>
          <cell r="W3650" t="str">
            <v>8</v>
          </cell>
          <cell r="X3650" t="str">
            <v>Category 3</v>
          </cell>
          <cell r="Y3650" t="str">
            <v>4</v>
          </cell>
          <cell r="Z3650" t="str">
            <v>1.93</v>
          </cell>
          <cell r="AA3650" t="str">
            <v/>
          </cell>
          <cell r="AB3650" t="str">
            <v>1</v>
          </cell>
          <cell r="AC3650" t="str">
            <v>1</v>
          </cell>
          <cell r="AD3650" t="str">
            <v/>
          </cell>
          <cell r="AE3650" t="str">
            <v/>
          </cell>
          <cell r="AF3650" t="str">
            <v/>
          </cell>
          <cell r="AG3650" t="str">
            <v/>
          </cell>
          <cell r="AH3650" t="str">
            <v>0.12</v>
          </cell>
          <cell r="AI3650" t="str">
            <v>0.12</v>
          </cell>
          <cell r="AJ3650" t="str">
            <v>0.05</v>
          </cell>
        </row>
        <row r="3651">
          <cell r="C3651" t="str">
            <v>SEASON</v>
          </cell>
          <cell r="D3651" t="str">
            <v>LU2989698407</v>
          </cell>
          <cell r="E3651" t="str">
            <v>43287</v>
          </cell>
          <cell r="F3651" t="str">
            <v>BNP Paribas Funds Seasons</v>
          </cell>
          <cell r="G3651" t="str">
            <v>103315</v>
          </cell>
          <cell r="H3651" t="str">
            <v>BNP Paribas Funds Seasons [Privilege, C]</v>
          </cell>
          <cell r="I3651" t="str">
            <v>Launched</v>
          </cell>
          <cell r="J3651" t="str">
            <v>20250220</v>
          </cell>
          <cell r="K3651" t="str">
            <v>20190913</v>
          </cell>
          <cell r="L3651" t="str">
            <v/>
          </cell>
          <cell r="M3651" t="str">
            <v>Alternatives</v>
          </cell>
          <cell r="N3651" t="str">
            <v>Capitalisation</v>
          </cell>
          <cell r="O3651" t="str">
            <v>Privilege</v>
          </cell>
          <cell r="P3651" t="str">
            <v>EUR</v>
          </cell>
          <cell r="Q3651" t="str">
            <v>SICAV</v>
          </cell>
          <cell r="R3651" t="str">
            <v>N</v>
          </cell>
          <cell r="S3651" t="str">
            <v>Y</v>
          </cell>
          <cell r="T3651" t="str">
            <v>No Benchmark</v>
          </cell>
          <cell r="U3651" t="str">
            <v/>
          </cell>
          <cell r="V3651" t="str">
            <v/>
          </cell>
          <cell r="W3651" t="str">
            <v>8</v>
          </cell>
          <cell r="X3651" t="str">
            <v>Category 3</v>
          </cell>
          <cell r="Y3651" t="str">
            <v>4</v>
          </cell>
          <cell r="Z3651" t="str">
            <v>0.68</v>
          </cell>
          <cell r="AA3651" t="str">
            <v/>
          </cell>
          <cell r="AB3651" t="str">
            <v>0.5</v>
          </cell>
          <cell r="AC3651" t="str">
            <v>0.5</v>
          </cell>
          <cell r="AD3651" t="str">
            <v/>
          </cell>
          <cell r="AE3651" t="str">
            <v/>
          </cell>
          <cell r="AF3651" t="str">
            <v/>
          </cell>
          <cell r="AG3651" t="str">
            <v/>
          </cell>
          <cell r="AH3651" t="str">
            <v>0.12</v>
          </cell>
          <cell r="AI3651" t="str">
            <v>0.12</v>
          </cell>
          <cell r="AJ3651" t="str">
            <v>0.05</v>
          </cell>
        </row>
        <row r="3652">
          <cell r="C3652" t="str">
            <v>PSMFO</v>
          </cell>
          <cell r="D3652" t="str">
            <v>LU1165137149</v>
          </cell>
          <cell r="E3652" t="str">
            <v>15593</v>
          </cell>
          <cell r="F3652" t="str">
            <v>BNP Paribas Funds SMaRT Food</v>
          </cell>
          <cell r="G3652" t="str">
            <v>27607</v>
          </cell>
          <cell r="H3652" t="str">
            <v>BNP Paribas Funds SMaRT Food [Classic, C]</v>
          </cell>
          <cell r="I3652" t="str">
            <v>Launched</v>
          </cell>
          <cell r="J3652" t="str">
            <v>20150415</v>
          </cell>
          <cell r="K3652" t="str">
            <v>20150415</v>
          </cell>
          <cell r="L3652" t="str">
            <v/>
          </cell>
          <cell r="M3652" t="str">
            <v>Equity</v>
          </cell>
          <cell r="N3652" t="str">
            <v>Capitalisation</v>
          </cell>
          <cell r="O3652" t="str">
            <v>Classic</v>
          </cell>
          <cell r="P3652" t="str">
            <v>EUR</v>
          </cell>
          <cell r="Q3652" t="str">
            <v>SICAV</v>
          </cell>
          <cell r="R3652" t="str">
            <v>N</v>
          </cell>
          <cell r="S3652" t="str">
            <v>Y</v>
          </cell>
          <cell r="T3652" t="str">
            <v>MSCI AC World (EUR) NR</v>
          </cell>
          <cell r="U3652" t="str">
            <v/>
          </cell>
          <cell r="V3652" t="str">
            <v/>
          </cell>
          <cell r="W3652" t="str">
            <v>9</v>
          </cell>
          <cell r="X3652" t="str">
            <v>Category 1</v>
          </cell>
          <cell r="Y3652" t="str">
            <v>3</v>
          </cell>
          <cell r="Z3652" t="str">
            <v>2.21</v>
          </cell>
          <cell r="AA3652" t="str">
            <v/>
          </cell>
          <cell r="AB3652" t="str">
            <v>1.75</v>
          </cell>
          <cell r="AC3652" t="str">
            <v>1.75</v>
          </cell>
          <cell r="AD3652" t="str">
            <v/>
          </cell>
          <cell r="AE3652" t="str">
            <v/>
          </cell>
          <cell r="AF3652" t="str">
            <v/>
          </cell>
          <cell r="AG3652" t="str">
            <v/>
          </cell>
          <cell r="AH3652" t="str">
            <v>0.4</v>
          </cell>
          <cell r="AI3652" t="str">
            <v>0.4</v>
          </cell>
          <cell r="AJ3652" t="str">
            <v>0.05</v>
          </cell>
        </row>
        <row r="3653">
          <cell r="C3653" t="str">
            <v>PSMFO</v>
          </cell>
          <cell r="D3653" t="str">
            <v>LU1165137222</v>
          </cell>
          <cell r="E3653" t="str">
            <v>15593</v>
          </cell>
          <cell r="F3653" t="str">
            <v>BNP Paribas Funds SMaRT Food</v>
          </cell>
          <cell r="G3653" t="str">
            <v>27608</v>
          </cell>
          <cell r="H3653" t="str">
            <v>BNP Paribas Funds SMaRT Food [Classic, D]</v>
          </cell>
          <cell r="I3653" t="str">
            <v>Launched</v>
          </cell>
          <cell r="J3653" t="str">
            <v>20150521</v>
          </cell>
          <cell r="K3653" t="str">
            <v>20150415</v>
          </cell>
          <cell r="L3653" t="str">
            <v/>
          </cell>
          <cell r="M3653" t="str">
            <v>Equity</v>
          </cell>
          <cell r="N3653" t="str">
            <v>Distribution</v>
          </cell>
          <cell r="O3653" t="str">
            <v>Classic</v>
          </cell>
          <cell r="P3653" t="str">
            <v>EUR</v>
          </cell>
          <cell r="Q3653" t="str">
            <v>SICAV</v>
          </cell>
          <cell r="R3653" t="str">
            <v>N</v>
          </cell>
          <cell r="S3653" t="str">
            <v>Y</v>
          </cell>
          <cell r="T3653" t="str">
            <v>MSCI AC World (EUR) NR</v>
          </cell>
          <cell r="U3653" t="str">
            <v/>
          </cell>
          <cell r="V3653" t="str">
            <v/>
          </cell>
          <cell r="W3653" t="str">
            <v>9</v>
          </cell>
          <cell r="X3653" t="str">
            <v>Category 1</v>
          </cell>
          <cell r="Y3653" t="str">
            <v>3</v>
          </cell>
          <cell r="Z3653" t="str">
            <v>2.21</v>
          </cell>
          <cell r="AA3653" t="str">
            <v/>
          </cell>
          <cell r="AB3653" t="str">
            <v>1.75</v>
          </cell>
          <cell r="AC3653" t="str">
            <v>1.75</v>
          </cell>
          <cell r="AD3653" t="str">
            <v/>
          </cell>
          <cell r="AE3653" t="str">
            <v/>
          </cell>
          <cell r="AF3653" t="str">
            <v/>
          </cell>
          <cell r="AG3653" t="str">
            <v/>
          </cell>
          <cell r="AH3653" t="str">
            <v>0.4</v>
          </cell>
          <cell r="AI3653" t="str">
            <v>0.4</v>
          </cell>
          <cell r="AJ3653" t="str">
            <v>0.05</v>
          </cell>
        </row>
        <row r="3654">
          <cell r="C3654" t="str">
            <v>PSMFO</v>
          </cell>
          <cell r="D3654" t="str">
            <v>LU1165137495</v>
          </cell>
          <cell r="E3654" t="str">
            <v>15593</v>
          </cell>
          <cell r="F3654" t="str">
            <v>BNP Paribas Funds SMaRT Food</v>
          </cell>
          <cell r="G3654" t="str">
            <v>27609</v>
          </cell>
          <cell r="H3654" t="str">
            <v>BNP Paribas Funds SMaRT Food [N, C]</v>
          </cell>
          <cell r="I3654" t="str">
            <v>Launched</v>
          </cell>
          <cell r="J3654" t="str">
            <v>20150415</v>
          </cell>
          <cell r="K3654" t="str">
            <v>20150415</v>
          </cell>
          <cell r="L3654" t="str">
            <v/>
          </cell>
          <cell r="M3654" t="str">
            <v>Equity</v>
          </cell>
          <cell r="N3654" t="str">
            <v>Capitalisation</v>
          </cell>
          <cell r="O3654" t="str">
            <v>N</v>
          </cell>
          <cell r="P3654" t="str">
            <v>EUR</v>
          </cell>
          <cell r="Q3654" t="str">
            <v>SICAV</v>
          </cell>
          <cell r="R3654" t="str">
            <v>N</v>
          </cell>
          <cell r="S3654" t="str">
            <v>Y</v>
          </cell>
          <cell r="T3654" t="str">
            <v>MSCI AC World (EUR) NR</v>
          </cell>
          <cell r="U3654" t="str">
            <v/>
          </cell>
          <cell r="V3654" t="str">
            <v/>
          </cell>
          <cell r="W3654" t="str">
            <v>9</v>
          </cell>
          <cell r="X3654" t="str">
            <v>Category 1</v>
          </cell>
          <cell r="Y3654" t="str">
            <v>3</v>
          </cell>
          <cell r="Z3654" t="str">
            <v>2.96</v>
          </cell>
          <cell r="AA3654" t="str">
            <v/>
          </cell>
          <cell r="AB3654" t="str">
            <v>1.75</v>
          </cell>
          <cell r="AC3654" t="str">
            <v>1.75</v>
          </cell>
          <cell r="AD3654" t="str">
            <v/>
          </cell>
          <cell r="AE3654" t="str">
            <v/>
          </cell>
          <cell r="AF3654" t="str">
            <v/>
          </cell>
          <cell r="AG3654" t="str">
            <v/>
          </cell>
          <cell r="AH3654" t="str">
            <v>0.4</v>
          </cell>
          <cell r="AI3654" t="str">
            <v>0.4</v>
          </cell>
          <cell r="AJ3654" t="str">
            <v>0.05</v>
          </cell>
        </row>
        <row r="3655">
          <cell r="C3655" t="str">
            <v>PSMFO</v>
          </cell>
          <cell r="D3655" t="str">
            <v>LU1165137578</v>
          </cell>
          <cell r="E3655" t="str">
            <v>15593</v>
          </cell>
          <cell r="F3655" t="str">
            <v>BNP Paribas Funds SMaRT Food</v>
          </cell>
          <cell r="G3655" t="str">
            <v>27610</v>
          </cell>
          <cell r="H3655" t="str">
            <v>BNP Paribas Funds SMaRT Food [Privilege, C]</v>
          </cell>
          <cell r="I3655" t="str">
            <v>Launched</v>
          </cell>
          <cell r="J3655" t="str">
            <v>20150415</v>
          </cell>
          <cell r="K3655" t="str">
            <v>20150415</v>
          </cell>
          <cell r="L3655" t="str">
            <v/>
          </cell>
          <cell r="M3655" t="str">
            <v>Equity</v>
          </cell>
          <cell r="N3655" t="str">
            <v>Capitalisation</v>
          </cell>
          <cell r="O3655" t="str">
            <v>Privilege</v>
          </cell>
          <cell r="P3655" t="str">
            <v>EUR</v>
          </cell>
          <cell r="Q3655" t="str">
            <v>SICAV</v>
          </cell>
          <cell r="R3655" t="str">
            <v>N</v>
          </cell>
          <cell r="S3655" t="str">
            <v>Y</v>
          </cell>
          <cell r="T3655" t="str">
            <v>MSCI AC World (EUR) NR</v>
          </cell>
          <cell r="U3655" t="str">
            <v/>
          </cell>
          <cell r="V3655" t="str">
            <v/>
          </cell>
          <cell r="W3655" t="str">
            <v>9</v>
          </cell>
          <cell r="X3655" t="str">
            <v>Category 1</v>
          </cell>
          <cell r="Y3655" t="str">
            <v>3</v>
          </cell>
          <cell r="Z3655" t="str">
            <v>1.11</v>
          </cell>
          <cell r="AA3655" t="str">
            <v/>
          </cell>
          <cell r="AB3655" t="str">
            <v>0.9</v>
          </cell>
          <cell r="AC3655" t="str">
            <v>0.85</v>
          </cell>
          <cell r="AD3655" t="str">
            <v/>
          </cell>
          <cell r="AE3655" t="str">
            <v/>
          </cell>
          <cell r="AF3655" t="str">
            <v/>
          </cell>
          <cell r="AG3655" t="str">
            <v/>
          </cell>
          <cell r="AH3655" t="str">
            <v>0.2</v>
          </cell>
          <cell r="AI3655" t="str">
            <v>0.25</v>
          </cell>
          <cell r="AJ3655" t="str">
            <v>0.05</v>
          </cell>
        </row>
        <row r="3656">
          <cell r="C3656" t="str">
            <v>PSMFO</v>
          </cell>
          <cell r="D3656" t="str">
            <v>LU1165137651</v>
          </cell>
          <cell r="E3656" t="str">
            <v>15593</v>
          </cell>
          <cell r="F3656" t="str">
            <v>BNP Paribas Funds SMaRT Food</v>
          </cell>
          <cell r="G3656" t="str">
            <v>27611</v>
          </cell>
          <cell r="H3656" t="str">
            <v>BNP Paribas Funds SMaRT Food [I, C]</v>
          </cell>
          <cell r="I3656" t="str">
            <v>Launched</v>
          </cell>
          <cell r="J3656" t="str">
            <v>20150415</v>
          </cell>
          <cell r="K3656" t="str">
            <v>20150415</v>
          </cell>
          <cell r="L3656" t="str">
            <v/>
          </cell>
          <cell r="M3656" t="str">
            <v>Equity</v>
          </cell>
          <cell r="N3656" t="str">
            <v>Capitalisation</v>
          </cell>
          <cell r="O3656" t="str">
            <v>I</v>
          </cell>
          <cell r="P3656" t="str">
            <v>EUR</v>
          </cell>
          <cell r="Q3656" t="str">
            <v>SICAV</v>
          </cell>
          <cell r="R3656" t="str">
            <v>N</v>
          </cell>
          <cell r="S3656" t="str">
            <v>Y</v>
          </cell>
          <cell r="T3656" t="str">
            <v>MSCI AC World (EUR) NR</v>
          </cell>
          <cell r="U3656" t="str">
            <v/>
          </cell>
          <cell r="V3656" t="str">
            <v/>
          </cell>
          <cell r="W3656" t="str">
            <v>9</v>
          </cell>
          <cell r="X3656" t="str">
            <v>Category 1</v>
          </cell>
          <cell r="Y3656" t="str">
            <v>3</v>
          </cell>
          <cell r="Z3656" t="str">
            <v>1.06</v>
          </cell>
          <cell r="AA3656" t="str">
            <v/>
          </cell>
          <cell r="AB3656" t="str">
            <v>0.85</v>
          </cell>
          <cell r="AC3656" t="str">
            <v>0.85</v>
          </cell>
          <cell r="AD3656" t="str">
            <v/>
          </cell>
          <cell r="AE3656" t="str">
            <v/>
          </cell>
          <cell r="AF3656" t="str">
            <v/>
          </cell>
          <cell r="AG3656" t="str">
            <v/>
          </cell>
          <cell r="AH3656" t="str">
            <v>0.2</v>
          </cell>
          <cell r="AI3656" t="str">
            <v>0.2</v>
          </cell>
          <cell r="AJ3656" t="str">
            <v>0.01</v>
          </cell>
        </row>
        <row r="3657">
          <cell r="C3657" t="str">
            <v>PSMFO</v>
          </cell>
          <cell r="D3657" t="str">
            <v>LU1165137735</v>
          </cell>
          <cell r="E3657" t="str">
            <v>15593</v>
          </cell>
          <cell r="F3657" t="str">
            <v>BNP Paribas Funds SMaRT Food</v>
          </cell>
          <cell r="G3657" t="str">
            <v>27612</v>
          </cell>
          <cell r="H3657" t="str">
            <v>BNP Paribas Funds SMaRT Food [X, C]</v>
          </cell>
          <cell r="I3657" t="str">
            <v>Launched</v>
          </cell>
          <cell r="J3657" t="str">
            <v>20150415</v>
          </cell>
          <cell r="K3657" t="str">
            <v>20150415</v>
          </cell>
          <cell r="L3657" t="str">
            <v/>
          </cell>
          <cell r="M3657" t="str">
            <v>Equity</v>
          </cell>
          <cell r="N3657" t="str">
            <v>Capitalisation</v>
          </cell>
          <cell r="O3657" t="str">
            <v>X</v>
          </cell>
          <cell r="P3657" t="str">
            <v>EUR</v>
          </cell>
          <cell r="Q3657" t="str">
            <v>SICAV</v>
          </cell>
          <cell r="R3657" t="str">
            <v>N</v>
          </cell>
          <cell r="S3657" t="str">
            <v>Y</v>
          </cell>
          <cell r="T3657" t="str">
            <v>MSCI AC World (EUR) NR</v>
          </cell>
          <cell r="U3657" t="str">
            <v/>
          </cell>
          <cell r="V3657" t="str">
            <v/>
          </cell>
          <cell r="W3657" t="str">
            <v>9</v>
          </cell>
          <cell r="X3657" t="str">
            <v>Category 1</v>
          </cell>
          <cell r="Y3657" t="str">
            <v>3</v>
          </cell>
          <cell r="Z3657" t="str">
            <v>0.56</v>
          </cell>
          <cell r="AA3657" t="str">
            <v/>
          </cell>
          <cell r="AB3657" t="str">
            <v>0.6</v>
          </cell>
          <cell r="AC3657" t="str">
            <v>0.35</v>
          </cell>
          <cell r="AD3657" t="str">
            <v/>
          </cell>
          <cell r="AE3657" t="str">
            <v/>
          </cell>
          <cell r="AF3657" t="str">
            <v/>
          </cell>
          <cell r="AG3657" t="str">
            <v/>
          </cell>
          <cell r="AH3657" t="str">
            <v>0.2</v>
          </cell>
          <cell r="AI3657" t="str">
            <v>0.2</v>
          </cell>
          <cell r="AJ3657" t="str">
            <v>0.01</v>
          </cell>
        </row>
        <row r="3658">
          <cell r="C3658" t="str">
            <v>PSMFO</v>
          </cell>
          <cell r="D3658" t="str">
            <v>LU1270643692</v>
          </cell>
          <cell r="E3658" t="str">
            <v>15593</v>
          </cell>
          <cell r="F3658" t="str">
            <v>BNP Paribas Funds SMaRT Food</v>
          </cell>
          <cell r="G3658" t="str">
            <v>28166</v>
          </cell>
          <cell r="H3658" t="str">
            <v>BNP Paribas Funds SMaRT Food [Privilege GBP, C]</v>
          </cell>
          <cell r="I3658" t="str">
            <v>Launched</v>
          </cell>
          <cell r="J3658" t="str">
            <v>20171012</v>
          </cell>
          <cell r="K3658" t="str">
            <v>20150415</v>
          </cell>
          <cell r="L3658" t="str">
            <v/>
          </cell>
          <cell r="M3658" t="str">
            <v>Equity</v>
          </cell>
          <cell r="N3658" t="str">
            <v>Capitalisation</v>
          </cell>
          <cell r="O3658" t="str">
            <v>Privilege GBP</v>
          </cell>
          <cell r="P3658" t="str">
            <v>GBP</v>
          </cell>
          <cell r="Q3658" t="str">
            <v>SICAV</v>
          </cell>
          <cell r="R3658" t="str">
            <v>N</v>
          </cell>
          <cell r="S3658" t="str">
            <v>Y</v>
          </cell>
          <cell r="T3658" t="str">
            <v>MSCI AC World (EUR) NR</v>
          </cell>
          <cell r="U3658" t="str">
            <v/>
          </cell>
          <cell r="V3658" t="str">
            <v/>
          </cell>
          <cell r="W3658" t="str">
            <v>9</v>
          </cell>
          <cell r="X3658" t="str">
            <v>Category 1</v>
          </cell>
          <cell r="Y3658" t="str">
            <v>3</v>
          </cell>
          <cell r="Z3658" t="str">
            <v>1.11</v>
          </cell>
          <cell r="AA3658" t="str">
            <v/>
          </cell>
          <cell r="AB3658" t="str">
            <v>0.9</v>
          </cell>
          <cell r="AC3658" t="str">
            <v>0.85</v>
          </cell>
          <cell r="AD3658" t="str">
            <v/>
          </cell>
          <cell r="AE3658" t="str">
            <v/>
          </cell>
          <cell r="AF3658" t="str">
            <v/>
          </cell>
          <cell r="AG3658" t="str">
            <v/>
          </cell>
          <cell r="AH3658" t="str">
            <v>0.2</v>
          </cell>
          <cell r="AI3658" t="str">
            <v>0.25</v>
          </cell>
          <cell r="AJ3658" t="str">
            <v>0.05</v>
          </cell>
        </row>
        <row r="3659">
          <cell r="C3659" t="str">
            <v>PSMFO</v>
          </cell>
          <cell r="D3659" t="str">
            <v>LU1342921050</v>
          </cell>
          <cell r="E3659" t="str">
            <v>15593</v>
          </cell>
          <cell r="F3659" t="str">
            <v>BNP Paribas Funds SMaRT Food</v>
          </cell>
          <cell r="G3659" t="str">
            <v>28723</v>
          </cell>
          <cell r="H3659" t="str">
            <v>BNP Paribas Funds SMaRT Food [Classic RH USD, C]</v>
          </cell>
          <cell r="I3659" t="str">
            <v>Launched</v>
          </cell>
          <cell r="J3659" t="str">
            <v>20170413</v>
          </cell>
          <cell r="K3659" t="str">
            <v>20150415</v>
          </cell>
          <cell r="L3659" t="str">
            <v/>
          </cell>
          <cell r="M3659" t="str">
            <v>Equity</v>
          </cell>
          <cell r="N3659" t="str">
            <v>Capitalisation</v>
          </cell>
          <cell r="O3659" t="str">
            <v>Classic RH USD</v>
          </cell>
          <cell r="P3659" t="str">
            <v>USD</v>
          </cell>
          <cell r="Q3659" t="str">
            <v>SICAV</v>
          </cell>
          <cell r="R3659" t="str">
            <v>Y</v>
          </cell>
          <cell r="S3659" t="str">
            <v>Y</v>
          </cell>
          <cell r="T3659" t="str">
            <v>MSCI AC World (Hedged in USD) NR</v>
          </cell>
          <cell r="U3659" t="str">
            <v/>
          </cell>
          <cell r="V3659" t="str">
            <v/>
          </cell>
          <cell r="W3659" t="str">
            <v>9</v>
          </cell>
          <cell r="X3659" t="str">
            <v>Category 1</v>
          </cell>
          <cell r="Y3659" t="str">
            <v>3</v>
          </cell>
          <cell r="Z3659" t="str">
            <v>2.21</v>
          </cell>
          <cell r="AA3659" t="str">
            <v/>
          </cell>
          <cell r="AB3659" t="str">
            <v>1.75</v>
          </cell>
          <cell r="AC3659" t="str">
            <v>1.75</v>
          </cell>
          <cell r="AD3659" t="str">
            <v/>
          </cell>
          <cell r="AE3659" t="str">
            <v/>
          </cell>
          <cell r="AF3659" t="str">
            <v/>
          </cell>
          <cell r="AG3659" t="str">
            <v/>
          </cell>
          <cell r="AH3659" t="str">
            <v>0.4</v>
          </cell>
          <cell r="AI3659" t="str">
            <v>0.4</v>
          </cell>
          <cell r="AJ3659" t="str">
            <v>0.05</v>
          </cell>
        </row>
        <row r="3660">
          <cell r="C3660" t="str">
            <v>PSMFO</v>
          </cell>
          <cell r="D3660" t="str">
            <v>LU1721429311</v>
          </cell>
          <cell r="E3660" t="str">
            <v>15593</v>
          </cell>
          <cell r="F3660" t="str">
            <v>BNP Paribas Funds SMaRT Food</v>
          </cell>
          <cell r="G3660" t="str">
            <v>42095</v>
          </cell>
          <cell r="H3660" t="str">
            <v>BNP Paribas Funds SMaRT Food [Classic SGD, C]</v>
          </cell>
          <cell r="I3660" t="str">
            <v>Launched</v>
          </cell>
          <cell r="J3660" t="str">
            <v>20180315</v>
          </cell>
          <cell r="K3660" t="str">
            <v>20150415</v>
          </cell>
          <cell r="L3660" t="str">
            <v/>
          </cell>
          <cell r="M3660" t="str">
            <v>Equity</v>
          </cell>
          <cell r="N3660" t="str">
            <v>Capitalisation</v>
          </cell>
          <cell r="O3660" t="str">
            <v>Classic SGD</v>
          </cell>
          <cell r="P3660" t="str">
            <v>SGD</v>
          </cell>
          <cell r="Q3660" t="str">
            <v>SICAV</v>
          </cell>
          <cell r="R3660" t="str">
            <v>N</v>
          </cell>
          <cell r="S3660" t="str">
            <v>Y</v>
          </cell>
          <cell r="T3660" t="str">
            <v>MSCI AC World (EUR) NR</v>
          </cell>
          <cell r="U3660" t="str">
            <v/>
          </cell>
          <cell r="V3660" t="str">
            <v/>
          </cell>
          <cell r="W3660" t="str">
            <v>9</v>
          </cell>
          <cell r="X3660" t="str">
            <v>Category 1</v>
          </cell>
          <cell r="Y3660" t="str">
            <v>3</v>
          </cell>
          <cell r="Z3660" t="str">
            <v>2.21</v>
          </cell>
          <cell r="AA3660" t="str">
            <v/>
          </cell>
          <cell r="AB3660" t="str">
            <v>1.75</v>
          </cell>
          <cell r="AC3660" t="str">
            <v>1.75</v>
          </cell>
          <cell r="AD3660" t="str">
            <v/>
          </cell>
          <cell r="AE3660" t="str">
            <v/>
          </cell>
          <cell r="AF3660" t="str">
            <v/>
          </cell>
          <cell r="AG3660" t="str">
            <v/>
          </cell>
          <cell r="AH3660" t="str">
            <v>0.4</v>
          </cell>
          <cell r="AI3660" t="str">
            <v>0.4</v>
          </cell>
          <cell r="AJ3660" t="str">
            <v>0.05</v>
          </cell>
        </row>
        <row r="3661">
          <cell r="C3661" t="str">
            <v>PSMFO</v>
          </cell>
          <cell r="D3661" t="str">
            <v>LU1721429402</v>
          </cell>
          <cell r="E3661" t="str">
            <v>15593</v>
          </cell>
          <cell r="F3661" t="str">
            <v>BNP Paribas Funds SMaRT Food</v>
          </cell>
          <cell r="G3661" t="str">
            <v>42024</v>
          </cell>
          <cell r="H3661" t="str">
            <v>BNP Paribas Funds SMaRT Food [Classic USD, C]</v>
          </cell>
          <cell r="I3661" t="str">
            <v>Launched</v>
          </cell>
          <cell r="J3661" t="str">
            <v>20180315</v>
          </cell>
          <cell r="K3661" t="str">
            <v>20150415</v>
          </cell>
          <cell r="L3661" t="str">
            <v/>
          </cell>
          <cell r="M3661" t="str">
            <v>Equity</v>
          </cell>
          <cell r="N3661" t="str">
            <v>Capitalisation</v>
          </cell>
          <cell r="O3661" t="str">
            <v>Classic USD</v>
          </cell>
          <cell r="P3661" t="str">
            <v>USD</v>
          </cell>
          <cell r="Q3661" t="str">
            <v>SICAV</v>
          </cell>
          <cell r="R3661" t="str">
            <v>N</v>
          </cell>
          <cell r="S3661" t="str">
            <v>Y</v>
          </cell>
          <cell r="T3661" t="str">
            <v>MSCI AC World (EUR) NR</v>
          </cell>
          <cell r="U3661" t="str">
            <v/>
          </cell>
          <cell r="V3661" t="str">
            <v/>
          </cell>
          <cell r="W3661" t="str">
            <v>9</v>
          </cell>
          <cell r="X3661" t="str">
            <v>Category 1</v>
          </cell>
          <cell r="Y3661" t="str">
            <v>4</v>
          </cell>
          <cell r="Z3661" t="str">
            <v>2.21</v>
          </cell>
          <cell r="AA3661" t="str">
            <v/>
          </cell>
          <cell r="AB3661" t="str">
            <v>1.75</v>
          </cell>
          <cell r="AC3661" t="str">
            <v>1.75</v>
          </cell>
          <cell r="AD3661" t="str">
            <v/>
          </cell>
          <cell r="AE3661" t="str">
            <v/>
          </cell>
          <cell r="AF3661" t="str">
            <v/>
          </cell>
          <cell r="AG3661" t="str">
            <v/>
          </cell>
          <cell r="AH3661" t="str">
            <v>0.4</v>
          </cell>
          <cell r="AI3661" t="str">
            <v>0.4</v>
          </cell>
          <cell r="AJ3661" t="str">
            <v>0.05</v>
          </cell>
        </row>
        <row r="3662">
          <cell r="C3662" t="str">
            <v>PSMFO</v>
          </cell>
          <cell r="D3662" t="str">
            <v>LU1721429741</v>
          </cell>
          <cell r="E3662" t="str">
            <v>15593</v>
          </cell>
          <cell r="F3662" t="str">
            <v>BNP Paribas Funds SMaRT Food</v>
          </cell>
          <cell r="G3662" t="str">
            <v>42097</v>
          </cell>
          <cell r="H3662" t="str">
            <v>BNP Paribas Funds SMaRT Food [Classic RH USD MD, D]</v>
          </cell>
          <cell r="I3662" t="str">
            <v>Launched</v>
          </cell>
          <cell r="J3662" t="str">
            <v>20191212</v>
          </cell>
          <cell r="K3662" t="str">
            <v>20150415</v>
          </cell>
          <cell r="L3662" t="str">
            <v/>
          </cell>
          <cell r="M3662" t="str">
            <v>Equity</v>
          </cell>
          <cell r="N3662" t="str">
            <v>Distribution</v>
          </cell>
          <cell r="O3662" t="str">
            <v>Classic RH USD MD</v>
          </cell>
          <cell r="P3662" t="str">
            <v>USD</v>
          </cell>
          <cell r="Q3662" t="str">
            <v>SICAV</v>
          </cell>
          <cell r="R3662" t="str">
            <v>Y</v>
          </cell>
          <cell r="S3662" t="str">
            <v>Y</v>
          </cell>
          <cell r="T3662" t="str">
            <v>MSCI AC World (Hedged in USD) NR</v>
          </cell>
          <cell r="U3662" t="str">
            <v/>
          </cell>
          <cell r="V3662" t="str">
            <v/>
          </cell>
          <cell r="W3662" t="str">
            <v>9</v>
          </cell>
          <cell r="X3662" t="str">
            <v>Category 1</v>
          </cell>
          <cell r="Y3662" t="str">
            <v>3</v>
          </cell>
          <cell r="Z3662" t="str">
            <v>2.21</v>
          </cell>
          <cell r="AA3662" t="str">
            <v/>
          </cell>
          <cell r="AB3662" t="str">
            <v>1.75</v>
          </cell>
          <cell r="AC3662" t="str">
            <v>1.75</v>
          </cell>
          <cell r="AD3662" t="str">
            <v/>
          </cell>
          <cell r="AE3662" t="str">
            <v/>
          </cell>
          <cell r="AF3662" t="str">
            <v/>
          </cell>
          <cell r="AG3662" t="str">
            <v/>
          </cell>
          <cell r="AH3662" t="str">
            <v>0.4</v>
          </cell>
          <cell r="AI3662" t="str">
            <v>0.4</v>
          </cell>
          <cell r="AJ3662" t="str">
            <v>0.05</v>
          </cell>
        </row>
        <row r="3663">
          <cell r="C3663" t="str">
            <v>PSMFO</v>
          </cell>
          <cell r="D3663" t="str">
            <v>LU1721429824</v>
          </cell>
          <cell r="E3663" t="str">
            <v>15593</v>
          </cell>
          <cell r="F3663" t="str">
            <v>BNP Paribas Funds SMaRT Food</v>
          </cell>
          <cell r="G3663" t="str">
            <v>42098</v>
          </cell>
          <cell r="H3663" t="str">
            <v>BNP Paribas Funds SMaRT Food [Privilege, D]</v>
          </cell>
          <cell r="I3663" t="str">
            <v>Launched</v>
          </cell>
          <cell r="J3663" t="str">
            <v>20180216</v>
          </cell>
          <cell r="K3663" t="str">
            <v>20150415</v>
          </cell>
          <cell r="L3663" t="str">
            <v/>
          </cell>
          <cell r="M3663" t="str">
            <v>Equity</v>
          </cell>
          <cell r="N3663" t="str">
            <v>Distribution</v>
          </cell>
          <cell r="O3663" t="str">
            <v>Privilege</v>
          </cell>
          <cell r="P3663" t="str">
            <v>EUR</v>
          </cell>
          <cell r="Q3663" t="str">
            <v>SICAV</v>
          </cell>
          <cell r="R3663" t="str">
            <v>N</v>
          </cell>
          <cell r="S3663" t="str">
            <v>Y</v>
          </cell>
          <cell r="T3663" t="str">
            <v>MSCI AC World (EUR) NR</v>
          </cell>
          <cell r="U3663" t="str">
            <v/>
          </cell>
          <cell r="V3663" t="str">
            <v/>
          </cell>
          <cell r="W3663" t="str">
            <v>9</v>
          </cell>
          <cell r="X3663" t="str">
            <v>Category 1</v>
          </cell>
          <cell r="Y3663" t="str">
            <v>3</v>
          </cell>
          <cell r="Z3663" t="str">
            <v>1.11</v>
          </cell>
          <cell r="AA3663" t="str">
            <v/>
          </cell>
          <cell r="AB3663" t="str">
            <v>0.9</v>
          </cell>
          <cell r="AC3663" t="str">
            <v>0.85</v>
          </cell>
          <cell r="AD3663" t="str">
            <v/>
          </cell>
          <cell r="AE3663" t="str">
            <v/>
          </cell>
          <cell r="AF3663" t="str">
            <v/>
          </cell>
          <cell r="AG3663" t="str">
            <v/>
          </cell>
          <cell r="AH3663" t="str">
            <v>0.2</v>
          </cell>
          <cell r="AI3663" t="str">
            <v>0.25</v>
          </cell>
          <cell r="AJ3663" t="str">
            <v>0.05</v>
          </cell>
        </row>
        <row r="3664">
          <cell r="C3664" t="str">
            <v>PSMFO</v>
          </cell>
          <cell r="D3664" t="str">
            <v>LU1844093721</v>
          </cell>
          <cell r="E3664" t="str">
            <v>15593</v>
          </cell>
          <cell r="F3664" t="str">
            <v>BNP Paribas Funds SMaRT Food</v>
          </cell>
          <cell r="G3664" t="str">
            <v>100474</v>
          </cell>
          <cell r="H3664" t="str">
            <v>BNP Paribas Funds SMaRT Food [U11 H EUR, C]</v>
          </cell>
          <cell r="I3664" t="str">
            <v>Launched</v>
          </cell>
          <cell r="J3664" t="str">
            <v>20210629</v>
          </cell>
          <cell r="K3664" t="str">
            <v>20150415</v>
          </cell>
          <cell r="L3664" t="str">
            <v/>
          </cell>
          <cell r="M3664" t="str">
            <v>Equity</v>
          </cell>
          <cell r="N3664" t="str">
            <v>Capitalisation</v>
          </cell>
          <cell r="O3664" t="str">
            <v>U11 H EUR</v>
          </cell>
          <cell r="P3664" t="str">
            <v>EUR</v>
          </cell>
          <cell r="Q3664" t="str">
            <v>SICAV</v>
          </cell>
          <cell r="R3664" t="str">
            <v>Y</v>
          </cell>
          <cell r="S3664" t="str">
            <v>Y</v>
          </cell>
          <cell r="T3664" t="str">
            <v>MSCI AC World (Hedged in EUR) NR</v>
          </cell>
          <cell r="U3664" t="str">
            <v/>
          </cell>
          <cell r="V3664" t="str">
            <v/>
          </cell>
          <cell r="W3664" t="str">
            <v>9</v>
          </cell>
          <cell r="X3664" t="str">
            <v>Category 1</v>
          </cell>
          <cell r="Y3664" t="str">
            <v>3</v>
          </cell>
          <cell r="Z3664" t="str">
            <v>2.21</v>
          </cell>
          <cell r="AA3664" t="str">
            <v/>
          </cell>
          <cell r="AB3664" t="str">
            <v>1.75</v>
          </cell>
          <cell r="AC3664" t="str">
            <v>1.75</v>
          </cell>
          <cell r="AD3664" t="str">
            <v/>
          </cell>
          <cell r="AE3664" t="str">
            <v/>
          </cell>
          <cell r="AF3664" t="str">
            <v/>
          </cell>
          <cell r="AG3664" t="str">
            <v/>
          </cell>
          <cell r="AH3664" t="str">
            <v>0.4</v>
          </cell>
          <cell r="AI3664" t="str">
            <v>0.4</v>
          </cell>
          <cell r="AJ3664" t="str">
            <v>0.05</v>
          </cell>
        </row>
        <row r="3665">
          <cell r="C3665" t="str">
            <v>PSMFO</v>
          </cell>
          <cell r="D3665" t="str">
            <v>LU1920355978</v>
          </cell>
          <cell r="E3665" t="str">
            <v>15593</v>
          </cell>
          <cell r="F3665" t="str">
            <v>BNP Paribas Funds SMaRT Food</v>
          </cell>
          <cell r="G3665" t="str">
            <v>42997</v>
          </cell>
          <cell r="H3665" t="str">
            <v>BNP Paribas Funds SMaRT Food [X, D]</v>
          </cell>
          <cell r="I3665" t="str">
            <v>Launched</v>
          </cell>
          <cell r="J3665" t="str">
            <v>20190314</v>
          </cell>
          <cell r="K3665" t="str">
            <v>20150415</v>
          </cell>
          <cell r="L3665" t="str">
            <v/>
          </cell>
          <cell r="M3665" t="str">
            <v>Equity</v>
          </cell>
          <cell r="N3665" t="str">
            <v>Distribution</v>
          </cell>
          <cell r="O3665" t="str">
            <v>X</v>
          </cell>
          <cell r="P3665" t="str">
            <v>EUR</v>
          </cell>
          <cell r="Q3665" t="str">
            <v>SICAV</v>
          </cell>
          <cell r="R3665" t="str">
            <v>N</v>
          </cell>
          <cell r="S3665" t="str">
            <v>Y</v>
          </cell>
          <cell r="T3665" t="str">
            <v>MSCI AC World (EUR) NR</v>
          </cell>
          <cell r="U3665" t="str">
            <v/>
          </cell>
          <cell r="V3665" t="str">
            <v/>
          </cell>
          <cell r="W3665" t="str">
            <v>9</v>
          </cell>
          <cell r="X3665" t="str">
            <v>Category 1</v>
          </cell>
          <cell r="Y3665" t="str">
            <v>3</v>
          </cell>
          <cell r="Z3665" t="str">
            <v>0.56</v>
          </cell>
          <cell r="AA3665" t="str">
            <v/>
          </cell>
          <cell r="AB3665" t="str">
            <v>0.6</v>
          </cell>
          <cell r="AC3665" t="str">
            <v>0.35</v>
          </cell>
          <cell r="AD3665" t="str">
            <v/>
          </cell>
          <cell r="AE3665" t="str">
            <v/>
          </cell>
          <cell r="AF3665" t="str">
            <v/>
          </cell>
          <cell r="AG3665" t="str">
            <v/>
          </cell>
          <cell r="AH3665" t="str">
            <v>0.2</v>
          </cell>
          <cell r="AI3665" t="str">
            <v>0.2</v>
          </cell>
          <cell r="AJ3665" t="str">
            <v>0.01</v>
          </cell>
        </row>
        <row r="3666">
          <cell r="C3666" t="str">
            <v>PSMFO</v>
          </cell>
          <cell r="D3666" t="str">
            <v>LU2066071577</v>
          </cell>
          <cell r="E3666" t="str">
            <v>15593</v>
          </cell>
          <cell r="F3666" t="str">
            <v>BNP Paribas Funds SMaRT Food</v>
          </cell>
          <cell r="G3666" t="str">
            <v>43763</v>
          </cell>
          <cell r="H3666" t="str">
            <v>BNP Paribas Funds SMaRT Food [U, C]</v>
          </cell>
          <cell r="I3666" t="str">
            <v>Launched</v>
          </cell>
          <cell r="J3666" t="str">
            <v>20200124</v>
          </cell>
          <cell r="K3666" t="str">
            <v>20150415</v>
          </cell>
          <cell r="L3666" t="str">
            <v/>
          </cell>
          <cell r="M3666" t="str">
            <v>Equity</v>
          </cell>
          <cell r="N3666" t="str">
            <v>Capitalisation</v>
          </cell>
          <cell r="O3666" t="str">
            <v>U</v>
          </cell>
          <cell r="P3666" t="str">
            <v>EUR</v>
          </cell>
          <cell r="Q3666" t="str">
            <v>SICAV</v>
          </cell>
          <cell r="R3666" t="str">
            <v>N</v>
          </cell>
          <cell r="S3666" t="str">
            <v>Y</v>
          </cell>
          <cell r="T3666" t="str">
            <v>MSCI AC World (EUR) NR</v>
          </cell>
          <cell r="U3666" t="str">
            <v/>
          </cell>
          <cell r="V3666" t="str">
            <v/>
          </cell>
          <cell r="W3666" t="str">
            <v>9</v>
          </cell>
          <cell r="X3666" t="str">
            <v>Category 1</v>
          </cell>
          <cell r="Y3666" t="str">
            <v>3</v>
          </cell>
          <cell r="Z3666" t="str">
            <v>1.71</v>
          </cell>
          <cell r="AA3666" t="str">
            <v/>
          </cell>
          <cell r="AB3666" t="str">
            <v>1.75</v>
          </cell>
          <cell r="AC3666" t="str">
            <v>1.4</v>
          </cell>
          <cell r="AD3666" t="str">
            <v/>
          </cell>
          <cell r="AE3666" t="str">
            <v/>
          </cell>
          <cell r="AF3666" t="str">
            <v/>
          </cell>
          <cell r="AG3666" t="str">
            <v/>
          </cell>
          <cell r="AH3666" t="str">
            <v>0.25</v>
          </cell>
          <cell r="AI3666" t="str">
            <v>0.4</v>
          </cell>
          <cell r="AJ3666" t="str">
            <v>0.05</v>
          </cell>
        </row>
        <row r="3667">
          <cell r="C3667" t="str">
            <v>PSMFO</v>
          </cell>
          <cell r="D3667" t="str">
            <v>LU2066071650</v>
          </cell>
          <cell r="E3667" t="str">
            <v>15593</v>
          </cell>
          <cell r="F3667" t="str">
            <v>BNP Paribas Funds SMaRT Food</v>
          </cell>
          <cell r="G3667" t="str">
            <v>43796</v>
          </cell>
          <cell r="H3667" t="str">
            <v>BNP Paribas Funds SMaRT Food [U, D]</v>
          </cell>
          <cell r="I3667" t="str">
            <v>Launched</v>
          </cell>
          <cell r="J3667" t="str">
            <v>20200124</v>
          </cell>
          <cell r="K3667" t="str">
            <v>20150415</v>
          </cell>
          <cell r="L3667" t="str">
            <v/>
          </cell>
          <cell r="M3667" t="str">
            <v>Equity</v>
          </cell>
          <cell r="N3667" t="str">
            <v>Distribution</v>
          </cell>
          <cell r="O3667" t="str">
            <v>U</v>
          </cell>
          <cell r="P3667" t="str">
            <v>EUR</v>
          </cell>
          <cell r="Q3667" t="str">
            <v>SICAV</v>
          </cell>
          <cell r="R3667" t="str">
            <v>N</v>
          </cell>
          <cell r="S3667" t="str">
            <v>Y</v>
          </cell>
          <cell r="T3667" t="str">
            <v>MSCI AC World (EUR) NR</v>
          </cell>
          <cell r="U3667" t="str">
            <v/>
          </cell>
          <cell r="V3667" t="str">
            <v/>
          </cell>
          <cell r="W3667" t="str">
            <v>9</v>
          </cell>
          <cell r="X3667" t="str">
            <v>Category 1</v>
          </cell>
          <cell r="Y3667" t="str">
            <v>3</v>
          </cell>
          <cell r="Z3667" t="str">
            <v>1.71</v>
          </cell>
          <cell r="AA3667" t="str">
            <v/>
          </cell>
          <cell r="AB3667" t="str">
            <v>1.75</v>
          </cell>
          <cell r="AC3667" t="str">
            <v>1.4</v>
          </cell>
          <cell r="AD3667" t="str">
            <v/>
          </cell>
          <cell r="AE3667" t="str">
            <v/>
          </cell>
          <cell r="AF3667" t="str">
            <v/>
          </cell>
          <cell r="AG3667" t="str">
            <v/>
          </cell>
          <cell r="AH3667" t="str">
            <v>0.25</v>
          </cell>
          <cell r="AI3667" t="str">
            <v>0.4</v>
          </cell>
          <cell r="AJ3667" t="str">
            <v>0.05</v>
          </cell>
        </row>
        <row r="3668">
          <cell r="C3668" t="str">
            <v>PSMFO</v>
          </cell>
          <cell r="D3668" t="str">
            <v>LU2066071734</v>
          </cell>
          <cell r="E3668" t="str">
            <v>15593</v>
          </cell>
          <cell r="F3668" t="str">
            <v>BNP Paribas Funds SMaRT Food</v>
          </cell>
          <cell r="G3668" t="str">
            <v>43797</v>
          </cell>
          <cell r="H3668" t="str">
            <v>BNP Paribas Funds SMaRT Food [U RH CHF, C]</v>
          </cell>
          <cell r="I3668" t="str">
            <v>Launched</v>
          </cell>
          <cell r="J3668" t="str">
            <v>20200124</v>
          </cell>
          <cell r="K3668" t="str">
            <v>20150415</v>
          </cell>
          <cell r="L3668" t="str">
            <v/>
          </cell>
          <cell r="M3668" t="str">
            <v>Equity</v>
          </cell>
          <cell r="N3668" t="str">
            <v>Capitalisation</v>
          </cell>
          <cell r="O3668" t="str">
            <v>U RH CHF</v>
          </cell>
          <cell r="P3668" t="str">
            <v>CHF</v>
          </cell>
          <cell r="Q3668" t="str">
            <v>SICAV</v>
          </cell>
          <cell r="R3668" t="str">
            <v>Y</v>
          </cell>
          <cell r="S3668" t="str">
            <v>Y</v>
          </cell>
          <cell r="T3668" t="str">
            <v>MSCI AC World (EUR) NR</v>
          </cell>
          <cell r="U3668" t="str">
            <v/>
          </cell>
          <cell r="V3668" t="str">
            <v/>
          </cell>
          <cell r="W3668" t="str">
            <v>9</v>
          </cell>
          <cell r="X3668" t="str">
            <v>Category 1</v>
          </cell>
          <cell r="Y3668" t="str">
            <v>3</v>
          </cell>
          <cell r="Z3668" t="str">
            <v>1.71</v>
          </cell>
          <cell r="AA3668" t="str">
            <v/>
          </cell>
          <cell r="AB3668" t="str">
            <v>1.75</v>
          </cell>
          <cell r="AC3668" t="str">
            <v>1.4</v>
          </cell>
          <cell r="AD3668" t="str">
            <v/>
          </cell>
          <cell r="AE3668" t="str">
            <v/>
          </cell>
          <cell r="AF3668" t="str">
            <v/>
          </cell>
          <cell r="AG3668" t="str">
            <v/>
          </cell>
          <cell r="AH3668" t="str">
            <v>0.25</v>
          </cell>
          <cell r="AI3668" t="str">
            <v>0.4</v>
          </cell>
          <cell r="AJ3668" t="str">
            <v>0.05</v>
          </cell>
        </row>
        <row r="3669">
          <cell r="C3669" t="str">
            <v>PSMFO</v>
          </cell>
          <cell r="D3669" t="str">
            <v>LU2066071817</v>
          </cell>
          <cell r="E3669" t="str">
            <v>15593</v>
          </cell>
          <cell r="F3669" t="str">
            <v>BNP Paribas Funds SMaRT Food</v>
          </cell>
          <cell r="G3669" t="str">
            <v>43800</v>
          </cell>
          <cell r="H3669" t="str">
            <v>BNP Paribas Funds SMaRT Food [U RH CHF, D]</v>
          </cell>
          <cell r="I3669" t="str">
            <v>Launched</v>
          </cell>
          <cell r="J3669" t="str">
            <v>20200124</v>
          </cell>
          <cell r="K3669" t="str">
            <v>20150415</v>
          </cell>
          <cell r="L3669" t="str">
            <v/>
          </cell>
          <cell r="M3669" t="str">
            <v>Equity</v>
          </cell>
          <cell r="N3669" t="str">
            <v>Distribution</v>
          </cell>
          <cell r="O3669" t="str">
            <v>U RH CHF</v>
          </cell>
          <cell r="P3669" t="str">
            <v>CHF</v>
          </cell>
          <cell r="Q3669" t="str">
            <v>SICAV</v>
          </cell>
          <cell r="R3669" t="str">
            <v>Y</v>
          </cell>
          <cell r="S3669" t="str">
            <v>Y</v>
          </cell>
          <cell r="T3669" t="str">
            <v>MSCI AC World (EUR) NR</v>
          </cell>
          <cell r="U3669" t="str">
            <v/>
          </cell>
          <cell r="V3669" t="str">
            <v/>
          </cell>
          <cell r="W3669" t="str">
            <v>9</v>
          </cell>
          <cell r="X3669" t="str">
            <v>Category 1</v>
          </cell>
          <cell r="Y3669" t="str">
            <v>3</v>
          </cell>
          <cell r="Z3669" t="str">
            <v>1.71</v>
          </cell>
          <cell r="AA3669" t="str">
            <v/>
          </cell>
          <cell r="AB3669" t="str">
            <v>1.75</v>
          </cell>
          <cell r="AC3669" t="str">
            <v>1.4</v>
          </cell>
          <cell r="AD3669" t="str">
            <v/>
          </cell>
          <cell r="AE3669" t="str">
            <v/>
          </cell>
          <cell r="AF3669" t="str">
            <v/>
          </cell>
          <cell r="AG3669" t="str">
            <v/>
          </cell>
          <cell r="AH3669" t="str">
            <v>0.25</v>
          </cell>
          <cell r="AI3669" t="str">
            <v>0.4</v>
          </cell>
          <cell r="AJ3669" t="str">
            <v>0.05</v>
          </cell>
        </row>
        <row r="3670">
          <cell r="C3670" t="str">
            <v>PSMFO</v>
          </cell>
          <cell r="D3670" t="str">
            <v>LU2066071908</v>
          </cell>
          <cell r="E3670" t="str">
            <v>15593</v>
          </cell>
          <cell r="F3670" t="str">
            <v>BNP Paribas Funds SMaRT Food</v>
          </cell>
          <cell r="G3670" t="str">
            <v>43798</v>
          </cell>
          <cell r="H3670" t="str">
            <v>BNP Paribas Funds SMaRT Food [U RH GBP, C]</v>
          </cell>
          <cell r="I3670" t="str">
            <v>Launched</v>
          </cell>
          <cell r="J3670" t="str">
            <v>20200124</v>
          </cell>
          <cell r="K3670" t="str">
            <v>20150415</v>
          </cell>
          <cell r="L3670" t="str">
            <v/>
          </cell>
          <cell r="M3670" t="str">
            <v>Equity</v>
          </cell>
          <cell r="N3670" t="str">
            <v>Capitalisation</v>
          </cell>
          <cell r="O3670" t="str">
            <v>U RH GBP</v>
          </cell>
          <cell r="P3670" t="str">
            <v>GBP</v>
          </cell>
          <cell r="Q3670" t="str">
            <v>SICAV</v>
          </cell>
          <cell r="R3670" t="str">
            <v>Y</v>
          </cell>
          <cell r="S3670" t="str">
            <v>Y</v>
          </cell>
          <cell r="T3670" t="str">
            <v>MSCI AC World (EUR) NR</v>
          </cell>
          <cell r="U3670" t="str">
            <v/>
          </cell>
          <cell r="V3670" t="str">
            <v/>
          </cell>
          <cell r="W3670" t="str">
            <v>9</v>
          </cell>
          <cell r="X3670" t="str">
            <v>Category 1</v>
          </cell>
          <cell r="Y3670" t="str">
            <v>3</v>
          </cell>
          <cell r="Z3670" t="str">
            <v>1.71</v>
          </cell>
          <cell r="AA3670" t="str">
            <v/>
          </cell>
          <cell r="AB3670" t="str">
            <v>1.75</v>
          </cell>
          <cell r="AC3670" t="str">
            <v>1.4</v>
          </cell>
          <cell r="AD3670" t="str">
            <v/>
          </cell>
          <cell r="AE3670" t="str">
            <v/>
          </cell>
          <cell r="AF3670" t="str">
            <v/>
          </cell>
          <cell r="AG3670" t="str">
            <v/>
          </cell>
          <cell r="AH3670" t="str">
            <v>0.25</v>
          </cell>
          <cell r="AI3670" t="str">
            <v>0.4</v>
          </cell>
          <cell r="AJ3670" t="str">
            <v>0.05</v>
          </cell>
        </row>
        <row r="3671">
          <cell r="C3671" t="str">
            <v>PSMFO</v>
          </cell>
          <cell r="D3671" t="str">
            <v>LU2066072039</v>
          </cell>
          <cell r="E3671" t="str">
            <v>15593</v>
          </cell>
          <cell r="F3671" t="str">
            <v>BNP Paribas Funds SMaRT Food</v>
          </cell>
          <cell r="G3671" t="str">
            <v>43801</v>
          </cell>
          <cell r="H3671" t="str">
            <v>BNP Paribas Funds SMaRT Food [U RH GBP, D]</v>
          </cell>
          <cell r="I3671" t="str">
            <v>Launched</v>
          </cell>
          <cell r="J3671" t="str">
            <v>20200124</v>
          </cell>
          <cell r="K3671" t="str">
            <v>20150415</v>
          </cell>
          <cell r="L3671" t="str">
            <v/>
          </cell>
          <cell r="M3671" t="str">
            <v>Equity</v>
          </cell>
          <cell r="N3671" t="str">
            <v>Distribution</v>
          </cell>
          <cell r="O3671" t="str">
            <v>U RH GBP</v>
          </cell>
          <cell r="P3671" t="str">
            <v>GBP</v>
          </cell>
          <cell r="Q3671" t="str">
            <v>SICAV</v>
          </cell>
          <cell r="R3671" t="str">
            <v>Y</v>
          </cell>
          <cell r="S3671" t="str">
            <v>Y</v>
          </cell>
          <cell r="T3671" t="str">
            <v>MSCI AC World (EUR) NR</v>
          </cell>
          <cell r="U3671" t="str">
            <v/>
          </cell>
          <cell r="V3671" t="str">
            <v/>
          </cell>
          <cell r="W3671" t="str">
            <v>9</v>
          </cell>
          <cell r="X3671" t="str">
            <v>Category 1</v>
          </cell>
          <cell r="Y3671" t="str">
            <v>3</v>
          </cell>
          <cell r="Z3671" t="str">
            <v>1.71</v>
          </cell>
          <cell r="AA3671" t="str">
            <v/>
          </cell>
          <cell r="AB3671" t="str">
            <v>1.75</v>
          </cell>
          <cell r="AC3671" t="str">
            <v>1.4</v>
          </cell>
          <cell r="AD3671" t="str">
            <v/>
          </cell>
          <cell r="AE3671" t="str">
            <v/>
          </cell>
          <cell r="AF3671" t="str">
            <v/>
          </cell>
          <cell r="AG3671" t="str">
            <v/>
          </cell>
          <cell r="AH3671" t="str">
            <v>0.25</v>
          </cell>
          <cell r="AI3671" t="str">
            <v>0.4</v>
          </cell>
          <cell r="AJ3671" t="str">
            <v>0.05</v>
          </cell>
        </row>
        <row r="3672">
          <cell r="C3672" t="str">
            <v>PSMFO</v>
          </cell>
          <cell r="D3672" t="str">
            <v>LU2066072112</v>
          </cell>
          <cell r="E3672" t="str">
            <v>15593</v>
          </cell>
          <cell r="F3672" t="str">
            <v>BNP Paribas Funds SMaRT Food</v>
          </cell>
          <cell r="G3672" t="str">
            <v>43799</v>
          </cell>
          <cell r="H3672" t="str">
            <v>BNP Paribas Funds SMaRT Food [U RH USD, C]</v>
          </cell>
          <cell r="I3672" t="str">
            <v>Launched</v>
          </cell>
          <cell r="J3672" t="str">
            <v>20200124</v>
          </cell>
          <cell r="K3672" t="str">
            <v>20150415</v>
          </cell>
          <cell r="L3672" t="str">
            <v/>
          </cell>
          <cell r="M3672" t="str">
            <v>Equity</v>
          </cell>
          <cell r="N3672" t="str">
            <v>Capitalisation</v>
          </cell>
          <cell r="O3672" t="str">
            <v>U RH USD</v>
          </cell>
          <cell r="P3672" t="str">
            <v>USD</v>
          </cell>
          <cell r="Q3672" t="str">
            <v>SICAV</v>
          </cell>
          <cell r="R3672" t="str">
            <v>Y</v>
          </cell>
          <cell r="S3672" t="str">
            <v>Y</v>
          </cell>
          <cell r="T3672" t="str">
            <v>MSCI AC World (EUR) NR</v>
          </cell>
          <cell r="U3672" t="str">
            <v/>
          </cell>
          <cell r="V3672" t="str">
            <v/>
          </cell>
          <cell r="W3672" t="str">
            <v>9</v>
          </cell>
          <cell r="X3672" t="str">
            <v>Category 1</v>
          </cell>
          <cell r="Y3672" t="str">
            <v>3</v>
          </cell>
          <cell r="Z3672" t="str">
            <v>1.71</v>
          </cell>
          <cell r="AA3672" t="str">
            <v/>
          </cell>
          <cell r="AB3672" t="str">
            <v>1.75</v>
          </cell>
          <cell r="AC3672" t="str">
            <v>1.4</v>
          </cell>
          <cell r="AD3672" t="str">
            <v/>
          </cell>
          <cell r="AE3672" t="str">
            <v/>
          </cell>
          <cell r="AF3672" t="str">
            <v/>
          </cell>
          <cell r="AG3672" t="str">
            <v/>
          </cell>
          <cell r="AH3672" t="str">
            <v>0.25</v>
          </cell>
          <cell r="AI3672" t="str">
            <v>0.4</v>
          </cell>
          <cell r="AJ3672" t="str">
            <v>0.05</v>
          </cell>
        </row>
        <row r="3673">
          <cell r="C3673" t="str">
            <v>PSMFO</v>
          </cell>
          <cell r="D3673" t="str">
            <v>LU2066072203</v>
          </cell>
          <cell r="E3673" t="str">
            <v>15593</v>
          </cell>
          <cell r="F3673" t="str">
            <v>BNP Paribas Funds SMaRT Food</v>
          </cell>
          <cell r="G3673" t="str">
            <v>43802</v>
          </cell>
          <cell r="H3673" t="str">
            <v>BNP Paribas Funds SMaRT Food [U RH USD, D]</v>
          </cell>
          <cell r="I3673" t="str">
            <v>Launched</v>
          </cell>
          <cell r="J3673" t="str">
            <v>20200124</v>
          </cell>
          <cell r="K3673" t="str">
            <v>20150415</v>
          </cell>
          <cell r="L3673" t="str">
            <v/>
          </cell>
          <cell r="M3673" t="str">
            <v>Equity</v>
          </cell>
          <cell r="N3673" t="str">
            <v>Distribution</v>
          </cell>
          <cell r="O3673" t="str">
            <v>U RH USD</v>
          </cell>
          <cell r="P3673" t="str">
            <v>USD</v>
          </cell>
          <cell r="Q3673" t="str">
            <v>SICAV</v>
          </cell>
          <cell r="R3673" t="str">
            <v>Y</v>
          </cell>
          <cell r="S3673" t="str">
            <v>Y</v>
          </cell>
          <cell r="T3673" t="str">
            <v>MSCI AC World (EUR) NR</v>
          </cell>
          <cell r="U3673" t="str">
            <v/>
          </cell>
          <cell r="V3673" t="str">
            <v/>
          </cell>
          <cell r="W3673" t="str">
            <v>9</v>
          </cell>
          <cell r="X3673" t="str">
            <v>Category 1</v>
          </cell>
          <cell r="Y3673" t="str">
            <v>3</v>
          </cell>
          <cell r="Z3673" t="str">
            <v>1.71</v>
          </cell>
          <cell r="AA3673" t="str">
            <v/>
          </cell>
          <cell r="AB3673" t="str">
            <v>1.75</v>
          </cell>
          <cell r="AC3673" t="str">
            <v>1.4</v>
          </cell>
          <cell r="AD3673" t="str">
            <v/>
          </cell>
          <cell r="AE3673" t="str">
            <v/>
          </cell>
          <cell r="AF3673" t="str">
            <v/>
          </cell>
          <cell r="AG3673" t="str">
            <v/>
          </cell>
          <cell r="AH3673" t="str">
            <v>0.25</v>
          </cell>
          <cell r="AI3673" t="str">
            <v>0.4</v>
          </cell>
          <cell r="AJ3673" t="str">
            <v>0.05</v>
          </cell>
        </row>
        <row r="3674">
          <cell r="C3674" t="str">
            <v>PSMFO</v>
          </cell>
          <cell r="D3674" t="str">
            <v>LU2066072385</v>
          </cell>
          <cell r="E3674" t="str">
            <v>15593</v>
          </cell>
          <cell r="F3674" t="str">
            <v>BNP Paribas Funds SMaRT Food</v>
          </cell>
          <cell r="G3674" t="str">
            <v>43764</v>
          </cell>
          <cell r="H3674" t="str">
            <v>BNP Paribas Funds SMaRT Food [UP, C]</v>
          </cell>
          <cell r="I3674" t="str">
            <v>Launched</v>
          </cell>
          <cell r="J3674" t="str">
            <v>20200124</v>
          </cell>
          <cell r="K3674" t="str">
            <v>20150415</v>
          </cell>
          <cell r="L3674" t="str">
            <v/>
          </cell>
          <cell r="M3674" t="str">
            <v>Equity</v>
          </cell>
          <cell r="N3674" t="str">
            <v>Capitalisation</v>
          </cell>
          <cell r="O3674" t="str">
            <v>UP</v>
          </cell>
          <cell r="P3674" t="str">
            <v>EUR</v>
          </cell>
          <cell r="Q3674" t="str">
            <v>SICAV</v>
          </cell>
          <cell r="R3674" t="str">
            <v>N</v>
          </cell>
          <cell r="S3674" t="str">
            <v>Y</v>
          </cell>
          <cell r="T3674" t="str">
            <v>MSCI AC World (EUR) NR</v>
          </cell>
          <cell r="U3674" t="str">
            <v/>
          </cell>
          <cell r="V3674" t="str">
            <v/>
          </cell>
          <cell r="W3674" t="str">
            <v>9</v>
          </cell>
          <cell r="X3674" t="str">
            <v>Category 1</v>
          </cell>
          <cell r="Y3674" t="str">
            <v>3</v>
          </cell>
          <cell r="Z3674" t="str">
            <v>0.86</v>
          </cell>
          <cell r="AA3674" t="str">
            <v/>
          </cell>
          <cell r="AB3674" t="str">
            <v>0.9</v>
          </cell>
          <cell r="AC3674" t="str">
            <v>0.55</v>
          </cell>
          <cell r="AD3674" t="str">
            <v/>
          </cell>
          <cell r="AE3674" t="str">
            <v/>
          </cell>
          <cell r="AF3674" t="str">
            <v/>
          </cell>
          <cell r="AG3674" t="str">
            <v/>
          </cell>
          <cell r="AH3674" t="str">
            <v>0.25</v>
          </cell>
          <cell r="AI3674" t="str">
            <v>0.25</v>
          </cell>
          <cell r="AJ3674" t="str">
            <v>0.05</v>
          </cell>
        </row>
        <row r="3675">
          <cell r="C3675" t="str">
            <v>PSMFO</v>
          </cell>
          <cell r="D3675" t="str">
            <v>LU2066072468</v>
          </cell>
          <cell r="E3675" t="str">
            <v>15593</v>
          </cell>
          <cell r="F3675" t="str">
            <v>BNP Paribas Funds SMaRT Food</v>
          </cell>
          <cell r="G3675" t="str">
            <v>43803</v>
          </cell>
          <cell r="H3675" t="str">
            <v>BNP Paribas Funds SMaRT Food [UP, D]</v>
          </cell>
          <cell r="I3675" t="str">
            <v>Launched</v>
          </cell>
          <cell r="J3675" t="str">
            <v>20200124</v>
          </cell>
          <cell r="K3675" t="str">
            <v>20150415</v>
          </cell>
          <cell r="L3675" t="str">
            <v/>
          </cell>
          <cell r="M3675" t="str">
            <v>Equity</v>
          </cell>
          <cell r="N3675" t="str">
            <v>Distribution</v>
          </cell>
          <cell r="O3675" t="str">
            <v>UP</v>
          </cell>
          <cell r="P3675" t="str">
            <v>EUR</v>
          </cell>
          <cell r="Q3675" t="str">
            <v>SICAV</v>
          </cell>
          <cell r="R3675" t="str">
            <v>N</v>
          </cell>
          <cell r="S3675" t="str">
            <v>Y</v>
          </cell>
          <cell r="T3675" t="str">
            <v>MSCI AC World (EUR) NR</v>
          </cell>
          <cell r="U3675" t="str">
            <v/>
          </cell>
          <cell r="V3675" t="str">
            <v/>
          </cell>
          <cell r="W3675" t="str">
            <v>9</v>
          </cell>
          <cell r="X3675" t="str">
            <v>Category 1</v>
          </cell>
          <cell r="Y3675" t="str">
            <v>3</v>
          </cell>
          <cell r="Z3675" t="str">
            <v>0.86</v>
          </cell>
          <cell r="AA3675" t="str">
            <v/>
          </cell>
          <cell r="AB3675" t="str">
            <v>0.9</v>
          </cell>
          <cell r="AC3675" t="str">
            <v>0.55</v>
          </cell>
          <cell r="AD3675" t="str">
            <v/>
          </cell>
          <cell r="AE3675" t="str">
            <v/>
          </cell>
          <cell r="AF3675" t="str">
            <v/>
          </cell>
          <cell r="AG3675" t="str">
            <v/>
          </cell>
          <cell r="AH3675" t="str">
            <v>0.25</v>
          </cell>
          <cell r="AI3675" t="str">
            <v>0.25</v>
          </cell>
          <cell r="AJ3675" t="str">
            <v>0.05</v>
          </cell>
        </row>
        <row r="3676">
          <cell r="C3676" t="str">
            <v>PSMFO</v>
          </cell>
          <cell r="D3676" t="str">
            <v>LU2066072542</v>
          </cell>
          <cell r="E3676" t="str">
            <v>15593</v>
          </cell>
          <cell r="F3676" t="str">
            <v>BNP Paribas Funds SMaRT Food</v>
          </cell>
          <cell r="G3676" t="str">
            <v>43811</v>
          </cell>
          <cell r="H3676" t="str">
            <v>BNP Paribas Funds SMaRT Food [UP RH CHF, C]</v>
          </cell>
          <cell r="I3676" t="str">
            <v>Launched</v>
          </cell>
          <cell r="J3676" t="str">
            <v>20200124</v>
          </cell>
          <cell r="K3676" t="str">
            <v>20150415</v>
          </cell>
          <cell r="L3676" t="str">
            <v/>
          </cell>
          <cell r="M3676" t="str">
            <v>Equity</v>
          </cell>
          <cell r="N3676" t="str">
            <v>Capitalisation</v>
          </cell>
          <cell r="O3676" t="str">
            <v>UP RH CHF</v>
          </cell>
          <cell r="P3676" t="str">
            <v>CHF</v>
          </cell>
          <cell r="Q3676" t="str">
            <v>SICAV</v>
          </cell>
          <cell r="R3676" t="str">
            <v>Y</v>
          </cell>
          <cell r="S3676" t="str">
            <v>Y</v>
          </cell>
          <cell r="T3676" t="str">
            <v>MSCI AC World (EUR) NR</v>
          </cell>
          <cell r="U3676" t="str">
            <v/>
          </cell>
          <cell r="V3676" t="str">
            <v/>
          </cell>
          <cell r="W3676" t="str">
            <v>9</v>
          </cell>
          <cell r="X3676" t="str">
            <v>Category 1</v>
          </cell>
          <cell r="Y3676" t="str">
            <v>3</v>
          </cell>
          <cell r="Z3676" t="str">
            <v>0.86</v>
          </cell>
          <cell r="AA3676" t="str">
            <v/>
          </cell>
          <cell r="AB3676" t="str">
            <v>0.9</v>
          </cell>
          <cell r="AC3676" t="str">
            <v>0.55</v>
          </cell>
          <cell r="AD3676" t="str">
            <v/>
          </cell>
          <cell r="AE3676" t="str">
            <v/>
          </cell>
          <cell r="AF3676" t="str">
            <v/>
          </cell>
          <cell r="AG3676" t="str">
            <v/>
          </cell>
          <cell r="AH3676" t="str">
            <v>0.25</v>
          </cell>
          <cell r="AI3676" t="str">
            <v>0.25</v>
          </cell>
          <cell r="AJ3676" t="str">
            <v>0.05</v>
          </cell>
        </row>
        <row r="3677">
          <cell r="C3677" t="str">
            <v>PSMFO</v>
          </cell>
          <cell r="D3677" t="str">
            <v>LU2066072625</v>
          </cell>
          <cell r="E3677" t="str">
            <v>15593</v>
          </cell>
          <cell r="F3677" t="str">
            <v>BNP Paribas Funds SMaRT Food</v>
          </cell>
          <cell r="G3677" t="str">
            <v>43812</v>
          </cell>
          <cell r="H3677" t="str">
            <v>BNP Paribas Funds SMaRT Food [UP RH CHF, D]</v>
          </cell>
          <cell r="I3677" t="str">
            <v>Launched</v>
          </cell>
          <cell r="J3677" t="str">
            <v>20200124</v>
          </cell>
          <cell r="K3677" t="str">
            <v>20150415</v>
          </cell>
          <cell r="L3677" t="str">
            <v/>
          </cell>
          <cell r="M3677" t="str">
            <v>Equity</v>
          </cell>
          <cell r="N3677" t="str">
            <v>Distribution</v>
          </cell>
          <cell r="O3677" t="str">
            <v>UP RH CHF</v>
          </cell>
          <cell r="P3677" t="str">
            <v>CHF</v>
          </cell>
          <cell r="Q3677" t="str">
            <v>SICAV</v>
          </cell>
          <cell r="R3677" t="str">
            <v>Y</v>
          </cell>
          <cell r="S3677" t="str">
            <v>Y</v>
          </cell>
          <cell r="T3677" t="str">
            <v>MSCI AC World (EUR) NR</v>
          </cell>
          <cell r="U3677" t="str">
            <v/>
          </cell>
          <cell r="V3677" t="str">
            <v/>
          </cell>
          <cell r="W3677" t="str">
            <v>9</v>
          </cell>
          <cell r="X3677" t="str">
            <v>Category 1</v>
          </cell>
          <cell r="Y3677" t="str">
            <v>3</v>
          </cell>
          <cell r="Z3677" t="str">
            <v>0.86</v>
          </cell>
          <cell r="AA3677" t="str">
            <v/>
          </cell>
          <cell r="AB3677" t="str">
            <v>0.9</v>
          </cell>
          <cell r="AC3677" t="str">
            <v>0.55</v>
          </cell>
          <cell r="AD3677" t="str">
            <v/>
          </cell>
          <cell r="AE3677" t="str">
            <v/>
          </cell>
          <cell r="AF3677" t="str">
            <v/>
          </cell>
          <cell r="AG3677" t="str">
            <v/>
          </cell>
          <cell r="AH3677" t="str">
            <v>0.25</v>
          </cell>
          <cell r="AI3677" t="str">
            <v>0.25</v>
          </cell>
          <cell r="AJ3677" t="str">
            <v>0.05</v>
          </cell>
        </row>
        <row r="3678">
          <cell r="C3678" t="str">
            <v>PSMFO</v>
          </cell>
          <cell r="D3678" t="str">
            <v>LU2066072898</v>
          </cell>
          <cell r="E3678" t="str">
            <v>15593</v>
          </cell>
          <cell r="F3678" t="str">
            <v>BNP Paribas Funds SMaRT Food</v>
          </cell>
          <cell r="G3678" t="str">
            <v>43804</v>
          </cell>
          <cell r="H3678" t="str">
            <v>BNP Paribas Funds SMaRT Food [UP RH GBP, C]</v>
          </cell>
          <cell r="I3678" t="str">
            <v>Launched</v>
          </cell>
          <cell r="J3678" t="str">
            <v>20200124</v>
          </cell>
          <cell r="K3678" t="str">
            <v>20150415</v>
          </cell>
          <cell r="L3678" t="str">
            <v/>
          </cell>
          <cell r="M3678" t="str">
            <v>Equity</v>
          </cell>
          <cell r="N3678" t="str">
            <v>Capitalisation</v>
          </cell>
          <cell r="O3678" t="str">
            <v>UP RH GBP</v>
          </cell>
          <cell r="P3678" t="str">
            <v>GBP</v>
          </cell>
          <cell r="Q3678" t="str">
            <v>SICAV</v>
          </cell>
          <cell r="R3678" t="str">
            <v>Y</v>
          </cell>
          <cell r="S3678" t="str">
            <v>Y</v>
          </cell>
          <cell r="T3678" t="str">
            <v>MSCI AC World (EUR) NR</v>
          </cell>
          <cell r="U3678" t="str">
            <v/>
          </cell>
          <cell r="V3678" t="str">
            <v/>
          </cell>
          <cell r="W3678" t="str">
            <v>9</v>
          </cell>
          <cell r="X3678" t="str">
            <v>Category 1</v>
          </cell>
          <cell r="Y3678" t="str">
            <v>3</v>
          </cell>
          <cell r="Z3678" t="str">
            <v>0.86</v>
          </cell>
          <cell r="AA3678" t="str">
            <v/>
          </cell>
          <cell r="AB3678" t="str">
            <v>0.9</v>
          </cell>
          <cell r="AC3678" t="str">
            <v>0.55</v>
          </cell>
          <cell r="AD3678" t="str">
            <v/>
          </cell>
          <cell r="AE3678" t="str">
            <v/>
          </cell>
          <cell r="AF3678" t="str">
            <v/>
          </cell>
          <cell r="AG3678" t="str">
            <v/>
          </cell>
          <cell r="AH3678" t="str">
            <v>0.25</v>
          </cell>
          <cell r="AI3678" t="str">
            <v>0.25</v>
          </cell>
          <cell r="AJ3678" t="str">
            <v>0.05</v>
          </cell>
        </row>
        <row r="3679">
          <cell r="C3679" t="str">
            <v>PSMFO</v>
          </cell>
          <cell r="D3679" t="str">
            <v>LU2066072971</v>
          </cell>
          <cell r="E3679" t="str">
            <v>15593</v>
          </cell>
          <cell r="F3679" t="str">
            <v>BNP Paribas Funds SMaRT Food</v>
          </cell>
          <cell r="G3679" t="str">
            <v>43805</v>
          </cell>
          <cell r="H3679" t="str">
            <v>BNP Paribas Funds SMaRT Food [UP RH GBP, D]</v>
          </cell>
          <cell r="I3679" t="str">
            <v>Launched</v>
          </cell>
          <cell r="J3679" t="str">
            <v>20200124</v>
          </cell>
          <cell r="K3679" t="str">
            <v>20150415</v>
          </cell>
          <cell r="L3679" t="str">
            <v/>
          </cell>
          <cell r="M3679" t="str">
            <v>Equity</v>
          </cell>
          <cell r="N3679" t="str">
            <v>Distribution</v>
          </cell>
          <cell r="O3679" t="str">
            <v>UP RH GBP</v>
          </cell>
          <cell r="P3679" t="str">
            <v>GBP</v>
          </cell>
          <cell r="Q3679" t="str">
            <v>SICAV</v>
          </cell>
          <cell r="R3679" t="str">
            <v>Y</v>
          </cell>
          <cell r="S3679" t="str">
            <v>Y</v>
          </cell>
          <cell r="T3679" t="str">
            <v>MSCI AC World (EUR) NR</v>
          </cell>
          <cell r="U3679" t="str">
            <v/>
          </cell>
          <cell r="V3679" t="str">
            <v/>
          </cell>
          <cell r="W3679" t="str">
            <v>9</v>
          </cell>
          <cell r="X3679" t="str">
            <v>Category 1</v>
          </cell>
          <cell r="Y3679" t="str">
            <v>3</v>
          </cell>
          <cell r="Z3679" t="str">
            <v>0.86</v>
          </cell>
          <cell r="AA3679" t="str">
            <v/>
          </cell>
          <cell r="AB3679" t="str">
            <v>0.9</v>
          </cell>
          <cell r="AC3679" t="str">
            <v>0.55</v>
          </cell>
          <cell r="AD3679" t="str">
            <v/>
          </cell>
          <cell r="AE3679" t="str">
            <v/>
          </cell>
          <cell r="AF3679" t="str">
            <v/>
          </cell>
          <cell r="AG3679" t="str">
            <v/>
          </cell>
          <cell r="AH3679" t="str">
            <v>0.25</v>
          </cell>
          <cell r="AI3679" t="str">
            <v>0.25</v>
          </cell>
          <cell r="AJ3679" t="str">
            <v>0.05</v>
          </cell>
        </row>
        <row r="3680">
          <cell r="C3680" t="str">
            <v>PSMFO</v>
          </cell>
          <cell r="D3680" t="str">
            <v>LU2066073193</v>
          </cell>
          <cell r="E3680" t="str">
            <v>15593</v>
          </cell>
          <cell r="F3680" t="str">
            <v>BNP Paribas Funds SMaRT Food</v>
          </cell>
          <cell r="G3680" t="str">
            <v>43807</v>
          </cell>
          <cell r="H3680" t="str">
            <v>BNP Paribas Funds SMaRT Food [UP RH USD, C]</v>
          </cell>
          <cell r="I3680" t="str">
            <v>Launched</v>
          </cell>
          <cell r="J3680" t="str">
            <v>20200124</v>
          </cell>
          <cell r="K3680" t="str">
            <v>20150415</v>
          </cell>
          <cell r="L3680" t="str">
            <v/>
          </cell>
          <cell r="M3680" t="str">
            <v>Equity</v>
          </cell>
          <cell r="N3680" t="str">
            <v>Capitalisation</v>
          </cell>
          <cell r="O3680" t="str">
            <v>UP RH USD</v>
          </cell>
          <cell r="P3680" t="str">
            <v>USD</v>
          </cell>
          <cell r="Q3680" t="str">
            <v>SICAV</v>
          </cell>
          <cell r="R3680" t="str">
            <v>Y</v>
          </cell>
          <cell r="S3680" t="str">
            <v>Y</v>
          </cell>
          <cell r="T3680" t="str">
            <v>MSCI AC World (EUR) NR</v>
          </cell>
          <cell r="U3680" t="str">
            <v/>
          </cell>
          <cell r="V3680" t="str">
            <v/>
          </cell>
          <cell r="W3680" t="str">
            <v>9</v>
          </cell>
          <cell r="X3680" t="str">
            <v>Category 1</v>
          </cell>
          <cell r="Y3680" t="str">
            <v>3</v>
          </cell>
          <cell r="Z3680" t="str">
            <v>0.86</v>
          </cell>
          <cell r="AA3680" t="str">
            <v/>
          </cell>
          <cell r="AB3680" t="str">
            <v>0.9</v>
          </cell>
          <cell r="AC3680" t="str">
            <v>0.55</v>
          </cell>
          <cell r="AD3680" t="str">
            <v/>
          </cell>
          <cell r="AE3680" t="str">
            <v/>
          </cell>
          <cell r="AF3680" t="str">
            <v/>
          </cell>
          <cell r="AG3680" t="str">
            <v/>
          </cell>
          <cell r="AH3680" t="str">
            <v>0.25</v>
          </cell>
          <cell r="AI3680" t="str">
            <v>0.25</v>
          </cell>
          <cell r="AJ3680" t="str">
            <v>0.05</v>
          </cell>
        </row>
        <row r="3681">
          <cell r="C3681" t="str">
            <v>PSMFO</v>
          </cell>
          <cell r="D3681" t="str">
            <v>LU2066073276</v>
          </cell>
          <cell r="E3681" t="str">
            <v>15593</v>
          </cell>
          <cell r="F3681" t="str">
            <v>BNP Paribas Funds SMaRT Food</v>
          </cell>
          <cell r="G3681" t="str">
            <v>43806</v>
          </cell>
          <cell r="H3681" t="str">
            <v>BNP Paribas Funds SMaRT Food [UP RH USD, D]</v>
          </cell>
          <cell r="I3681" t="str">
            <v>Launched</v>
          </cell>
          <cell r="J3681" t="str">
            <v>20200124</v>
          </cell>
          <cell r="K3681" t="str">
            <v>20150415</v>
          </cell>
          <cell r="L3681" t="str">
            <v>N</v>
          </cell>
          <cell r="M3681" t="str">
            <v>Equity</v>
          </cell>
          <cell r="N3681" t="str">
            <v>Distribution</v>
          </cell>
          <cell r="O3681" t="str">
            <v>UP RH USD</v>
          </cell>
          <cell r="P3681" t="str">
            <v>USD</v>
          </cell>
          <cell r="Q3681" t="str">
            <v>SICAV</v>
          </cell>
          <cell r="R3681" t="str">
            <v>Y</v>
          </cell>
          <cell r="S3681" t="str">
            <v>Y</v>
          </cell>
          <cell r="T3681" t="str">
            <v>MSCI AC World (EUR) NR</v>
          </cell>
          <cell r="U3681" t="str">
            <v/>
          </cell>
          <cell r="V3681" t="str">
            <v/>
          </cell>
          <cell r="W3681" t="str">
            <v>9</v>
          </cell>
          <cell r="X3681" t="str">
            <v>Category 1</v>
          </cell>
          <cell r="Y3681" t="str">
            <v>3</v>
          </cell>
          <cell r="Z3681" t="str">
            <v>0.86</v>
          </cell>
          <cell r="AA3681" t="str">
            <v/>
          </cell>
          <cell r="AB3681" t="str">
            <v>0.9</v>
          </cell>
          <cell r="AC3681" t="str">
            <v>0.55</v>
          </cell>
          <cell r="AD3681" t="str">
            <v/>
          </cell>
          <cell r="AE3681" t="str">
            <v/>
          </cell>
          <cell r="AF3681" t="str">
            <v/>
          </cell>
          <cell r="AG3681" t="str">
            <v/>
          </cell>
          <cell r="AH3681" t="str">
            <v>0.25</v>
          </cell>
          <cell r="AI3681" t="str">
            <v>0.25</v>
          </cell>
          <cell r="AJ3681" t="str">
            <v>0.05</v>
          </cell>
        </row>
        <row r="3682">
          <cell r="C3682" t="str">
            <v>PSMFO</v>
          </cell>
          <cell r="D3682" t="str">
            <v>LU2092903835</v>
          </cell>
          <cell r="E3682" t="str">
            <v>15593</v>
          </cell>
          <cell r="F3682" t="str">
            <v>BNP Paribas Funds SMaRT Food</v>
          </cell>
          <cell r="G3682" t="str">
            <v>43772</v>
          </cell>
          <cell r="H3682" t="str">
            <v>BNP Paribas Funds SMaRT Food [Privilege H USD, C]</v>
          </cell>
          <cell r="I3682" t="str">
            <v>Launched</v>
          </cell>
          <cell r="J3682" t="str">
            <v>20200115</v>
          </cell>
          <cell r="K3682" t="str">
            <v>20150415</v>
          </cell>
          <cell r="L3682" t="str">
            <v/>
          </cell>
          <cell r="M3682" t="str">
            <v>Equity</v>
          </cell>
          <cell r="N3682" t="str">
            <v>Capitalisation</v>
          </cell>
          <cell r="O3682" t="str">
            <v>Privilege H USD</v>
          </cell>
          <cell r="P3682" t="str">
            <v>USD</v>
          </cell>
          <cell r="Q3682" t="str">
            <v>SICAV</v>
          </cell>
          <cell r="R3682" t="str">
            <v>Y</v>
          </cell>
          <cell r="S3682" t="str">
            <v>Y</v>
          </cell>
          <cell r="T3682" t="str">
            <v>MSCI AC World (Hedged in USD) NR</v>
          </cell>
          <cell r="U3682" t="str">
            <v/>
          </cell>
          <cell r="V3682" t="str">
            <v/>
          </cell>
          <cell r="W3682" t="str">
            <v>9</v>
          </cell>
          <cell r="X3682" t="str">
            <v>Category 1</v>
          </cell>
          <cell r="Y3682" t="str">
            <v>3</v>
          </cell>
          <cell r="Z3682" t="str">
            <v>1.11</v>
          </cell>
          <cell r="AA3682" t="str">
            <v/>
          </cell>
          <cell r="AB3682" t="str">
            <v>0.9</v>
          </cell>
          <cell r="AC3682" t="str">
            <v>0.85</v>
          </cell>
          <cell r="AD3682" t="str">
            <v/>
          </cell>
          <cell r="AE3682" t="str">
            <v/>
          </cell>
          <cell r="AF3682" t="str">
            <v/>
          </cell>
          <cell r="AG3682" t="str">
            <v/>
          </cell>
          <cell r="AH3682" t="str">
            <v>0.2</v>
          </cell>
          <cell r="AI3682" t="str">
            <v>0.25</v>
          </cell>
          <cell r="AJ3682" t="str">
            <v>0.05</v>
          </cell>
        </row>
        <row r="3683">
          <cell r="C3683" t="str">
            <v>PSMFO</v>
          </cell>
          <cell r="D3683" t="str">
            <v>LU2155810471</v>
          </cell>
          <cell r="E3683" t="str">
            <v>15593</v>
          </cell>
          <cell r="F3683" t="str">
            <v>BNP Paribas Funds SMaRT Food</v>
          </cell>
          <cell r="G3683" t="str">
            <v>44228</v>
          </cell>
          <cell r="H3683" t="str">
            <v>BNP Paribas Funds SMaRT Food [Classic H EUR, C]</v>
          </cell>
          <cell r="I3683" t="str">
            <v>Launched</v>
          </cell>
          <cell r="J3683" t="str">
            <v>20200723</v>
          </cell>
          <cell r="K3683" t="str">
            <v>20150415</v>
          </cell>
          <cell r="L3683" t="str">
            <v/>
          </cell>
          <cell r="M3683" t="str">
            <v>Equity</v>
          </cell>
          <cell r="N3683" t="str">
            <v>Capitalisation</v>
          </cell>
          <cell r="O3683" t="str">
            <v>Classic H EUR</v>
          </cell>
          <cell r="P3683" t="str">
            <v>EUR</v>
          </cell>
          <cell r="Q3683" t="str">
            <v>SICAV</v>
          </cell>
          <cell r="R3683" t="str">
            <v>Y</v>
          </cell>
          <cell r="S3683" t="str">
            <v>Y</v>
          </cell>
          <cell r="T3683" t="str">
            <v>MSCI AC World (Hedged in EUR) NR</v>
          </cell>
          <cell r="U3683" t="str">
            <v/>
          </cell>
          <cell r="V3683" t="str">
            <v/>
          </cell>
          <cell r="W3683" t="str">
            <v>9</v>
          </cell>
          <cell r="X3683" t="str">
            <v>Category 1</v>
          </cell>
          <cell r="Y3683" t="str">
            <v>3</v>
          </cell>
          <cell r="Z3683" t="str">
            <v>2.21</v>
          </cell>
          <cell r="AA3683" t="str">
            <v/>
          </cell>
          <cell r="AB3683" t="str">
            <v>1.75</v>
          </cell>
          <cell r="AC3683" t="str">
            <v>1.75</v>
          </cell>
          <cell r="AD3683" t="str">
            <v/>
          </cell>
          <cell r="AE3683" t="str">
            <v/>
          </cell>
          <cell r="AF3683" t="str">
            <v/>
          </cell>
          <cell r="AG3683" t="str">
            <v/>
          </cell>
          <cell r="AH3683" t="str">
            <v>0.4</v>
          </cell>
          <cell r="AI3683" t="str">
            <v>0.4</v>
          </cell>
          <cell r="AJ3683" t="str">
            <v>0.05</v>
          </cell>
        </row>
        <row r="3684">
          <cell r="C3684" t="str">
            <v>PSMFO</v>
          </cell>
          <cell r="D3684" t="str">
            <v>LU2374708423</v>
          </cell>
          <cell r="E3684" t="str">
            <v>15593</v>
          </cell>
          <cell r="F3684" t="str">
            <v>BNP Paribas Funds SMaRT Food</v>
          </cell>
          <cell r="G3684" t="str">
            <v>100576</v>
          </cell>
          <cell r="H3684" t="str">
            <v>BNP Paribas Funds SMaRT Food [I USD, C]</v>
          </cell>
          <cell r="I3684" t="str">
            <v>Launched</v>
          </cell>
          <cell r="J3684" t="str">
            <v>20210813</v>
          </cell>
          <cell r="K3684" t="str">
            <v>20150415</v>
          </cell>
          <cell r="L3684" t="str">
            <v/>
          </cell>
          <cell r="M3684" t="str">
            <v>Equity</v>
          </cell>
          <cell r="N3684" t="str">
            <v>Capitalisation</v>
          </cell>
          <cell r="O3684" t="str">
            <v>I USD</v>
          </cell>
          <cell r="P3684" t="str">
            <v>USD</v>
          </cell>
          <cell r="Q3684" t="str">
            <v>SICAV</v>
          </cell>
          <cell r="R3684" t="str">
            <v>N</v>
          </cell>
          <cell r="S3684" t="str">
            <v>Y</v>
          </cell>
          <cell r="T3684" t="str">
            <v>MSCI AC World (EUR) NR</v>
          </cell>
          <cell r="U3684" t="str">
            <v/>
          </cell>
          <cell r="V3684" t="str">
            <v/>
          </cell>
          <cell r="W3684" t="str">
            <v>9</v>
          </cell>
          <cell r="X3684" t="str">
            <v>Category 1</v>
          </cell>
          <cell r="Y3684" t="str">
            <v>4</v>
          </cell>
          <cell r="Z3684" t="str">
            <v>1.06</v>
          </cell>
          <cell r="AA3684" t="str">
            <v/>
          </cell>
          <cell r="AB3684" t="str">
            <v>0.85</v>
          </cell>
          <cell r="AC3684" t="str">
            <v>0.85</v>
          </cell>
          <cell r="AD3684" t="str">
            <v/>
          </cell>
          <cell r="AE3684" t="str">
            <v/>
          </cell>
          <cell r="AF3684" t="str">
            <v/>
          </cell>
          <cell r="AG3684" t="str">
            <v/>
          </cell>
          <cell r="AH3684" t="str">
            <v>0.2</v>
          </cell>
          <cell r="AI3684" t="str">
            <v>0.2</v>
          </cell>
          <cell r="AJ3684" t="str">
            <v>0.01</v>
          </cell>
        </row>
        <row r="3685">
          <cell r="C3685" t="str">
            <v>PSMFO</v>
          </cell>
          <cell r="D3685" t="str">
            <v>LU2400759200</v>
          </cell>
          <cell r="E3685" t="str">
            <v>15593</v>
          </cell>
          <cell r="F3685" t="str">
            <v>BNP Paribas Funds SMaRT Food</v>
          </cell>
          <cell r="G3685" t="str">
            <v>100731</v>
          </cell>
          <cell r="H3685" t="str">
            <v>BNP Paribas Funds SMaRT Food [Privilege H EUR, C]</v>
          </cell>
          <cell r="I3685" t="str">
            <v>Launched</v>
          </cell>
          <cell r="J3685" t="str">
            <v>20211126</v>
          </cell>
          <cell r="K3685" t="str">
            <v>20150415</v>
          </cell>
          <cell r="L3685" t="str">
            <v/>
          </cell>
          <cell r="M3685" t="str">
            <v>Equity</v>
          </cell>
          <cell r="N3685" t="str">
            <v>Capitalisation</v>
          </cell>
          <cell r="O3685" t="str">
            <v>Privilege H EUR</v>
          </cell>
          <cell r="P3685" t="str">
            <v>EUR</v>
          </cell>
          <cell r="Q3685" t="str">
            <v>SICAV</v>
          </cell>
          <cell r="R3685" t="str">
            <v>Y</v>
          </cell>
          <cell r="S3685" t="str">
            <v>Y</v>
          </cell>
          <cell r="T3685" t="str">
            <v>MSCI AC World (Hedged in EUR) NR</v>
          </cell>
          <cell r="U3685" t="str">
            <v/>
          </cell>
          <cell r="V3685" t="str">
            <v/>
          </cell>
          <cell r="W3685" t="str">
            <v>9</v>
          </cell>
          <cell r="X3685" t="str">
            <v>Category 1</v>
          </cell>
          <cell r="Y3685" t="str">
            <v>3</v>
          </cell>
          <cell r="Z3685" t="str">
            <v>1.11</v>
          </cell>
          <cell r="AA3685" t="str">
            <v/>
          </cell>
          <cell r="AB3685" t="str">
            <v>0.9</v>
          </cell>
          <cell r="AC3685" t="str">
            <v>0.85</v>
          </cell>
          <cell r="AD3685" t="str">
            <v/>
          </cell>
          <cell r="AE3685" t="str">
            <v/>
          </cell>
          <cell r="AF3685" t="str">
            <v/>
          </cell>
          <cell r="AG3685" t="str">
            <v/>
          </cell>
          <cell r="AH3685" t="str">
            <v>0.2</v>
          </cell>
          <cell r="AI3685" t="str">
            <v>0.25</v>
          </cell>
          <cell r="AJ3685" t="str">
            <v>0.05</v>
          </cell>
        </row>
        <row r="3686">
          <cell r="C3686" t="str">
            <v>PSMFO</v>
          </cell>
          <cell r="D3686" t="str">
            <v>LU2420731189</v>
          </cell>
          <cell r="E3686" t="str">
            <v>15593</v>
          </cell>
          <cell r="F3686" t="str">
            <v>BNP Paribas Funds SMaRT Food</v>
          </cell>
          <cell r="G3686" t="str">
            <v>100773</v>
          </cell>
          <cell r="H3686" t="str">
            <v>BNP Paribas Funds SMaRT Food [K, C]</v>
          </cell>
          <cell r="I3686" t="str">
            <v>Launched</v>
          </cell>
          <cell r="J3686" t="str">
            <v>20220117</v>
          </cell>
          <cell r="K3686" t="str">
            <v>20150415</v>
          </cell>
          <cell r="L3686" t="str">
            <v/>
          </cell>
          <cell r="M3686" t="str">
            <v>Equity</v>
          </cell>
          <cell r="N3686" t="str">
            <v>Capitalisation</v>
          </cell>
          <cell r="O3686" t="str">
            <v>K</v>
          </cell>
          <cell r="P3686" t="str">
            <v>EUR</v>
          </cell>
          <cell r="Q3686" t="str">
            <v>SICAV</v>
          </cell>
          <cell r="R3686" t="str">
            <v>N</v>
          </cell>
          <cell r="S3686" t="str">
            <v>Y</v>
          </cell>
          <cell r="T3686" t="str">
            <v>MSCI AC World (EUR) NR</v>
          </cell>
          <cell r="U3686" t="str">
            <v/>
          </cell>
          <cell r="V3686" t="str">
            <v/>
          </cell>
          <cell r="W3686" t="str">
            <v>9</v>
          </cell>
          <cell r="X3686" t="str">
            <v>Category 1</v>
          </cell>
          <cell r="Y3686" t="str">
            <v>3</v>
          </cell>
          <cell r="Z3686" t="str">
            <v>2.96</v>
          </cell>
          <cell r="AA3686" t="str">
            <v>2.98</v>
          </cell>
          <cell r="AB3686" t="str">
            <v>1.75</v>
          </cell>
          <cell r="AC3686" t="str">
            <v>1.75</v>
          </cell>
          <cell r="AD3686" t="str">
            <v/>
          </cell>
          <cell r="AE3686" t="str">
            <v/>
          </cell>
          <cell r="AF3686" t="str">
            <v/>
          </cell>
          <cell r="AG3686" t="str">
            <v/>
          </cell>
          <cell r="AH3686" t="str">
            <v>0.4</v>
          </cell>
          <cell r="AI3686" t="str">
            <v>0.4</v>
          </cell>
          <cell r="AJ3686" t="str">
            <v>0.05</v>
          </cell>
        </row>
        <row r="3687">
          <cell r="C3687" t="str">
            <v>PSMFO</v>
          </cell>
          <cell r="D3687" t="str">
            <v>LU2558018649</v>
          </cell>
          <cell r="E3687" t="str">
            <v>15593</v>
          </cell>
          <cell r="F3687" t="str">
            <v>BNP Paribas Funds SMaRT Food</v>
          </cell>
          <cell r="G3687" t="str">
            <v>101561</v>
          </cell>
          <cell r="H3687" t="str">
            <v>BNP Paribas Funds SMaRT Food [U USD, C]</v>
          </cell>
          <cell r="I3687" t="str">
            <v>Launched</v>
          </cell>
          <cell r="J3687" t="str">
            <v>20221207</v>
          </cell>
          <cell r="K3687" t="str">
            <v>20150415</v>
          </cell>
          <cell r="L3687" t="str">
            <v/>
          </cell>
          <cell r="M3687" t="str">
            <v>Equity</v>
          </cell>
          <cell r="N3687" t="str">
            <v>Capitalisation</v>
          </cell>
          <cell r="O3687" t="str">
            <v>U USD</v>
          </cell>
          <cell r="P3687" t="str">
            <v>USD</v>
          </cell>
          <cell r="Q3687" t="str">
            <v>SICAV</v>
          </cell>
          <cell r="R3687" t="str">
            <v>N</v>
          </cell>
          <cell r="S3687" t="str">
            <v>Y</v>
          </cell>
          <cell r="T3687" t="str">
            <v>MSCI AC World (EUR) NR</v>
          </cell>
          <cell r="U3687" t="str">
            <v/>
          </cell>
          <cell r="V3687" t="str">
            <v/>
          </cell>
          <cell r="W3687" t="str">
            <v>9</v>
          </cell>
          <cell r="X3687" t="str">
            <v>Category 1</v>
          </cell>
          <cell r="Y3687" t="str">
            <v>4</v>
          </cell>
          <cell r="Z3687" t="str">
            <v>1.71</v>
          </cell>
          <cell r="AA3687" t="str">
            <v/>
          </cell>
          <cell r="AB3687" t="str">
            <v>1.75</v>
          </cell>
          <cell r="AC3687" t="str">
            <v>1.4</v>
          </cell>
          <cell r="AD3687" t="str">
            <v/>
          </cell>
          <cell r="AE3687" t="str">
            <v/>
          </cell>
          <cell r="AF3687" t="str">
            <v/>
          </cell>
          <cell r="AG3687" t="str">
            <v/>
          </cell>
          <cell r="AH3687" t="str">
            <v>0.25</v>
          </cell>
          <cell r="AI3687" t="str">
            <v>0.4</v>
          </cell>
          <cell r="AJ3687" t="str">
            <v>0.05</v>
          </cell>
        </row>
        <row r="3688">
          <cell r="C3688" t="str">
            <v>PSMFO</v>
          </cell>
          <cell r="D3688" t="str">
            <v>LU2558018722</v>
          </cell>
          <cell r="E3688" t="str">
            <v>15593</v>
          </cell>
          <cell r="F3688" t="str">
            <v>BNP Paribas Funds SMaRT Food</v>
          </cell>
          <cell r="G3688" t="str">
            <v>101550</v>
          </cell>
          <cell r="H3688" t="str">
            <v>BNP Paribas Funds SMaRT Food [UP USD, C]</v>
          </cell>
          <cell r="I3688" t="str">
            <v>Launched</v>
          </cell>
          <cell r="J3688" t="str">
            <v>20221207</v>
          </cell>
          <cell r="K3688" t="str">
            <v>20150415</v>
          </cell>
          <cell r="L3688" t="str">
            <v/>
          </cell>
          <cell r="M3688" t="str">
            <v>Equity</v>
          </cell>
          <cell r="N3688" t="str">
            <v>Capitalisation</v>
          </cell>
          <cell r="O3688" t="str">
            <v>UP USD</v>
          </cell>
          <cell r="P3688" t="str">
            <v>USD</v>
          </cell>
          <cell r="Q3688" t="str">
            <v>SICAV</v>
          </cell>
          <cell r="R3688" t="str">
            <v>N</v>
          </cell>
          <cell r="S3688" t="str">
            <v>Y</v>
          </cell>
          <cell r="T3688" t="str">
            <v>MSCI AC World (EUR) NR</v>
          </cell>
          <cell r="U3688" t="str">
            <v/>
          </cell>
          <cell r="V3688" t="str">
            <v/>
          </cell>
          <cell r="W3688" t="str">
            <v>9</v>
          </cell>
          <cell r="X3688" t="str">
            <v>Category 1</v>
          </cell>
          <cell r="Y3688" t="str">
            <v>4</v>
          </cell>
          <cell r="Z3688" t="str">
            <v>0.86</v>
          </cell>
          <cell r="AA3688" t="str">
            <v/>
          </cell>
          <cell r="AB3688" t="str">
            <v>0.9</v>
          </cell>
          <cell r="AC3688" t="str">
            <v>0.55</v>
          </cell>
          <cell r="AD3688" t="str">
            <v/>
          </cell>
          <cell r="AE3688" t="str">
            <v/>
          </cell>
          <cell r="AF3688" t="str">
            <v/>
          </cell>
          <cell r="AG3688" t="str">
            <v/>
          </cell>
          <cell r="AH3688" t="str">
            <v>0.25</v>
          </cell>
          <cell r="AI3688" t="str">
            <v>0.25</v>
          </cell>
          <cell r="AJ3688" t="str">
            <v>0.05</v>
          </cell>
        </row>
        <row r="3689">
          <cell r="C3689" t="str">
            <v>PSMFO</v>
          </cell>
          <cell r="D3689" t="str">
            <v>LU2606420573</v>
          </cell>
          <cell r="E3689" t="str">
            <v>15593</v>
          </cell>
          <cell r="F3689" t="str">
            <v>BNP Paribas Funds SMaRT Food</v>
          </cell>
          <cell r="G3689" t="str">
            <v>101881</v>
          </cell>
          <cell r="H3689" t="str">
            <v>BNP Paribas Funds SMaRT Food [I MD, D]</v>
          </cell>
          <cell r="I3689" t="str">
            <v>Launched</v>
          </cell>
          <cell r="J3689" t="str">
            <v>20230428</v>
          </cell>
          <cell r="K3689" t="str">
            <v>20150415</v>
          </cell>
          <cell r="L3689" t="str">
            <v/>
          </cell>
          <cell r="M3689" t="str">
            <v>Equity</v>
          </cell>
          <cell r="N3689" t="str">
            <v>Distribution</v>
          </cell>
          <cell r="O3689" t="str">
            <v>I MD</v>
          </cell>
          <cell r="P3689" t="str">
            <v>EUR</v>
          </cell>
          <cell r="Q3689" t="str">
            <v>SICAV</v>
          </cell>
          <cell r="R3689" t="str">
            <v>N</v>
          </cell>
          <cell r="S3689" t="str">
            <v>Y</v>
          </cell>
          <cell r="T3689" t="str">
            <v>MSCI AC World (EUR) NR</v>
          </cell>
          <cell r="U3689" t="str">
            <v/>
          </cell>
          <cell r="V3689" t="str">
            <v/>
          </cell>
          <cell r="W3689" t="str">
            <v>9</v>
          </cell>
          <cell r="X3689" t="str">
            <v>Category 1</v>
          </cell>
          <cell r="Y3689" t="str">
            <v>3</v>
          </cell>
          <cell r="Z3689" t="str">
            <v>1.06</v>
          </cell>
          <cell r="AA3689" t="str">
            <v/>
          </cell>
          <cell r="AB3689" t="str">
            <v>0.85</v>
          </cell>
          <cell r="AC3689" t="str">
            <v>0.85</v>
          </cell>
          <cell r="AD3689" t="str">
            <v/>
          </cell>
          <cell r="AE3689" t="str">
            <v/>
          </cell>
          <cell r="AF3689" t="str">
            <v/>
          </cell>
          <cell r="AG3689" t="str">
            <v/>
          </cell>
          <cell r="AH3689" t="str">
            <v>0.2</v>
          </cell>
          <cell r="AI3689" t="str">
            <v>0.2</v>
          </cell>
          <cell r="AJ3689" t="str">
            <v>0.01</v>
          </cell>
        </row>
        <row r="3690">
          <cell r="C3690" t="str">
            <v>PSMFO</v>
          </cell>
          <cell r="D3690" t="str">
            <v>LU2724530048</v>
          </cell>
          <cell r="E3690" t="str">
            <v>15593</v>
          </cell>
          <cell r="F3690" t="str">
            <v>BNP Paribas Funds SMaRT Food</v>
          </cell>
          <cell r="G3690" t="str">
            <v>102420</v>
          </cell>
          <cell r="H3690" t="str">
            <v>BNP Paribas Funds SMaRT Food [Classic CHF, C]</v>
          </cell>
          <cell r="I3690" t="str">
            <v>Launched</v>
          </cell>
          <cell r="J3690" t="str">
            <v>20231031</v>
          </cell>
          <cell r="K3690" t="str">
            <v>20150415</v>
          </cell>
          <cell r="L3690" t="str">
            <v/>
          </cell>
          <cell r="M3690" t="str">
            <v>Equity</v>
          </cell>
          <cell r="N3690" t="str">
            <v>Capitalisation</v>
          </cell>
          <cell r="O3690" t="str">
            <v>Classic CHF</v>
          </cell>
          <cell r="P3690" t="str">
            <v>CHF</v>
          </cell>
          <cell r="Q3690" t="str">
            <v>SICAV</v>
          </cell>
          <cell r="R3690" t="str">
            <v>N</v>
          </cell>
          <cell r="S3690" t="str">
            <v>Y</v>
          </cell>
          <cell r="T3690" t="str">
            <v>MSCI AC World (EUR) NR</v>
          </cell>
          <cell r="U3690" t="str">
            <v/>
          </cell>
          <cell r="V3690" t="str">
            <v/>
          </cell>
          <cell r="W3690" t="str">
            <v>9</v>
          </cell>
          <cell r="X3690" t="str">
            <v>Category 1</v>
          </cell>
          <cell r="Y3690" t="str">
            <v>4</v>
          </cell>
          <cell r="Z3690" t="str">
            <v>2.21</v>
          </cell>
          <cell r="AA3690" t="str">
            <v/>
          </cell>
          <cell r="AB3690" t="str">
            <v>1.75</v>
          </cell>
          <cell r="AC3690" t="str">
            <v>1.75</v>
          </cell>
          <cell r="AD3690" t="str">
            <v/>
          </cell>
          <cell r="AE3690" t="str">
            <v/>
          </cell>
          <cell r="AF3690" t="str">
            <v/>
          </cell>
          <cell r="AG3690" t="str">
            <v/>
          </cell>
          <cell r="AH3690" t="str">
            <v>0.4</v>
          </cell>
          <cell r="AI3690" t="str">
            <v>0.4</v>
          </cell>
          <cell r="AJ3690" t="str">
            <v>0.05</v>
          </cell>
        </row>
        <row r="3691">
          <cell r="C3691" t="str">
            <v>PSMFO</v>
          </cell>
          <cell r="D3691" t="str">
            <v>LU2724530121</v>
          </cell>
          <cell r="E3691" t="str">
            <v>15593</v>
          </cell>
          <cell r="F3691" t="str">
            <v>BNP Paribas Funds SMaRT Food</v>
          </cell>
          <cell r="G3691" t="str">
            <v>102421</v>
          </cell>
          <cell r="H3691" t="str">
            <v>BNP Paribas Funds SMaRT Food [Privilege CHF, C]</v>
          </cell>
          <cell r="I3691" t="str">
            <v>Launched</v>
          </cell>
          <cell r="J3691" t="str">
            <v>20231031</v>
          </cell>
          <cell r="K3691" t="str">
            <v>20150415</v>
          </cell>
          <cell r="L3691" t="str">
            <v/>
          </cell>
          <cell r="M3691" t="str">
            <v>Equity</v>
          </cell>
          <cell r="N3691" t="str">
            <v>Capitalisation</v>
          </cell>
          <cell r="O3691" t="str">
            <v>Privilege CHF</v>
          </cell>
          <cell r="P3691" t="str">
            <v>CHF</v>
          </cell>
          <cell r="Q3691" t="str">
            <v>SICAV</v>
          </cell>
          <cell r="R3691" t="str">
            <v>N</v>
          </cell>
          <cell r="S3691" t="str">
            <v>Y</v>
          </cell>
          <cell r="T3691" t="str">
            <v>MSCI AC World (EUR) NR</v>
          </cell>
          <cell r="U3691" t="str">
            <v/>
          </cell>
          <cell r="V3691" t="str">
            <v/>
          </cell>
          <cell r="W3691" t="str">
            <v>9</v>
          </cell>
          <cell r="X3691" t="str">
            <v>Category 1</v>
          </cell>
          <cell r="Y3691" t="str">
            <v>4</v>
          </cell>
          <cell r="Z3691" t="str">
            <v>1.11</v>
          </cell>
          <cell r="AA3691" t="str">
            <v/>
          </cell>
          <cell r="AB3691" t="str">
            <v>0.9</v>
          </cell>
          <cell r="AC3691" t="str">
            <v>0.85</v>
          </cell>
          <cell r="AD3691" t="str">
            <v/>
          </cell>
          <cell r="AE3691" t="str">
            <v/>
          </cell>
          <cell r="AF3691" t="str">
            <v/>
          </cell>
          <cell r="AG3691" t="str">
            <v/>
          </cell>
          <cell r="AH3691" t="str">
            <v>0.2</v>
          </cell>
          <cell r="AI3691" t="str">
            <v>0.25</v>
          </cell>
          <cell r="AJ3691" t="str">
            <v>0.05</v>
          </cell>
        </row>
        <row r="3692">
          <cell r="C3692" t="str">
            <v>PSMFO</v>
          </cell>
          <cell r="D3692" t="str">
            <v>LU2852919252</v>
          </cell>
          <cell r="E3692" t="str">
            <v>15593</v>
          </cell>
          <cell r="F3692" t="str">
            <v>BNP Paribas Funds SMaRT Food</v>
          </cell>
          <cell r="G3692" t="str">
            <v>102801</v>
          </cell>
          <cell r="H3692" t="str">
            <v>BNP Paribas Funds SMaRT Food [I Plus, C]</v>
          </cell>
          <cell r="I3692" t="str">
            <v>Launched</v>
          </cell>
          <cell r="J3692" t="str">
            <v>20240718</v>
          </cell>
          <cell r="K3692" t="str">
            <v>20150415</v>
          </cell>
          <cell r="L3692" t="str">
            <v/>
          </cell>
          <cell r="M3692" t="str">
            <v>Equity</v>
          </cell>
          <cell r="N3692" t="str">
            <v>Capitalisation</v>
          </cell>
          <cell r="O3692" t="str">
            <v>I Plus</v>
          </cell>
          <cell r="P3692" t="str">
            <v>EUR</v>
          </cell>
          <cell r="Q3692" t="str">
            <v>SICAV</v>
          </cell>
          <cell r="R3692" t="str">
            <v>N</v>
          </cell>
          <cell r="S3692" t="str">
            <v>Y</v>
          </cell>
          <cell r="T3692" t="str">
            <v>MSCI AC World (EUR) NR</v>
          </cell>
          <cell r="U3692" t="str">
            <v/>
          </cell>
          <cell r="V3692" t="str">
            <v/>
          </cell>
          <cell r="W3692" t="str">
            <v>9</v>
          </cell>
          <cell r="X3692" t="str">
            <v>Category 1</v>
          </cell>
          <cell r="Y3692" t="str">
            <v>3</v>
          </cell>
          <cell r="Z3692" t="str">
            <v>0.76</v>
          </cell>
          <cell r="AA3692" t="str">
            <v/>
          </cell>
          <cell r="AB3692" t="str">
            <v>0.7</v>
          </cell>
          <cell r="AC3692" t="str">
            <v>0.55</v>
          </cell>
          <cell r="AD3692" t="str">
            <v/>
          </cell>
          <cell r="AE3692" t="str">
            <v/>
          </cell>
          <cell r="AF3692" t="str">
            <v/>
          </cell>
          <cell r="AG3692" t="str">
            <v/>
          </cell>
          <cell r="AH3692" t="str">
            <v>0.2</v>
          </cell>
          <cell r="AI3692" t="str">
            <v>0.2</v>
          </cell>
          <cell r="AJ3692" t="str">
            <v>0.01</v>
          </cell>
        </row>
        <row r="3693">
          <cell r="C3693" t="str">
            <v>SOBO</v>
          </cell>
          <cell r="D3693" t="str">
            <v>LU2355551313</v>
          </cell>
          <cell r="E3693" t="str">
            <v>44074</v>
          </cell>
          <cell r="F3693" t="str">
            <v>BNP Paribas Funds Social Bond</v>
          </cell>
          <cell r="G3693" t="str">
            <v>100414</v>
          </cell>
          <cell r="H3693" t="str">
            <v>BNP Paribas Funds Social Bond [Classic, C]</v>
          </cell>
          <cell r="I3693" t="str">
            <v>Launched</v>
          </cell>
          <cell r="J3693" t="str">
            <v>20211019</v>
          </cell>
          <cell r="K3693" t="str">
            <v>20211124</v>
          </cell>
          <cell r="L3693" t="str">
            <v>N</v>
          </cell>
          <cell r="M3693" t="str">
            <v>Fixed Income</v>
          </cell>
          <cell r="N3693" t="str">
            <v>Capitalisation</v>
          </cell>
          <cell r="O3693" t="str">
            <v>Classic</v>
          </cell>
          <cell r="P3693" t="str">
            <v>EUR</v>
          </cell>
          <cell r="Q3693" t="str">
            <v>SICAV</v>
          </cell>
          <cell r="R3693" t="str">
            <v>N</v>
          </cell>
          <cell r="S3693" t="str">
            <v>Y</v>
          </cell>
          <cell r="T3693" t="str">
            <v>Bloomberg Global Treasury 3-7 Year (Hedged in EUR) RI</v>
          </cell>
          <cell r="U3693" t="str">
            <v/>
          </cell>
          <cell r="V3693" t="str">
            <v/>
          </cell>
          <cell r="W3693" t="str">
            <v>9</v>
          </cell>
          <cell r="X3693" t="str">
            <v>Category 1</v>
          </cell>
          <cell r="Y3693" t="str">
            <v>2</v>
          </cell>
          <cell r="Z3693" t="str">
            <v>0.91</v>
          </cell>
          <cell r="AA3693" t="str">
            <v/>
          </cell>
          <cell r="AB3693" t="str">
            <v>0.65</v>
          </cell>
          <cell r="AC3693" t="str">
            <v>0.65</v>
          </cell>
          <cell r="AD3693" t="str">
            <v/>
          </cell>
          <cell r="AE3693" t="str">
            <v/>
          </cell>
          <cell r="AF3693" t="str">
            <v/>
          </cell>
          <cell r="AG3693" t="str">
            <v/>
          </cell>
          <cell r="AH3693" t="str">
            <v>0.2</v>
          </cell>
          <cell r="AI3693" t="str">
            <v>0.25</v>
          </cell>
          <cell r="AJ3693" t="str">
            <v>0.05</v>
          </cell>
        </row>
        <row r="3694">
          <cell r="C3694" t="str">
            <v>SOBO</v>
          </cell>
          <cell r="D3694" t="str">
            <v>LU2355551404</v>
          </cell>
          <cell r="E3694" t="str">
            <v>44074</v>
          </cell>
          <cell r="F3694" t="str">
            <v>BNP Paribas Funds Social Bond</v>
          </cell>
          <cell r="G3694" t="str">
            <v>100408</v>
          </cell>
          <cell r="H3694" t="str">
            <v>BNP Paribas Funds Social Bond [Classic, D]</v>
          </cell>
          <cell r="I3694" t="str">
            <v>Launched</v>
          </cell>
          <cell r="J3694" t="str">
            <v>20211019</v>
          </cell>
          <cell r="K3694" t="str">
            <v>20211124</v>
          </cell>
          <cell r="L3694" t="str">
            <v>N</v>
          </cell>
          <cell r="M3694" t="str">
            <v>Fixed Income</v>
          </cell>
          <cell r="N3694" t="str">
            <v>Distribution</v>
          </cell>
          <cell r="O3694" t="str">
            <v>Classic</v>
          </cell>
          <cell r="P3694" t="str">
            <v>EUR</v>
          </cell>
          <cell r="Q3694" t="str">
            <v>SICAV</v>
          </cell>
          <cell r="R3694" t="str">
            <v>N</v>
          </cell>
          <cell r="S3694" t="str">
            <v>Y</v>
          </cell>
          <cell r="T3694" t="str">
            <v>Bloomberg Global Treasury 3-7 Year (Hedged in EUR) RI</v>
          </cell>
          <cell r="U3694" t="str">
            <v/>
          </cell>
          <cell r="V3694" t="str">
            <v/>
          </cell>
          <cell r="W3694" t="str">
            <v>9</v>
          </cell>
          <cell r="X3694" t="str">
            <v>Category 1</v>
          </cell>
          <cell r="Y3694" t="str">
            <v>2</v>
          </cell>
          <cell r="Z3694" t="str">
            <v>0.91</v>
          </cell>
          <cell r="AA3694" t="str">
            <v/>
          </cell>
          <cell r="AB3694" t="str">
            <v>0.65</v>
          </cell>
          <cell r="AC3694" t="str">
            <v>0.65</v>
          </cell>
          <cell r="AD3694" t="str">
            <v/>
          </cell>
          <cell r="AE3694" t="str">
            <v/>
          </cell>
          <cell r="AF3694" t="str">
            <v/>
          </cell>
          <cell r="AG3694" t="str">
            <v/>
          </cell>
          <cell r="AH3694" t="str">
            <v>0.2</v>
          </cell>
          <cell r="AI3694" t="str">
            <v>0.25</v>
          </cell>
          <cell r="AJ3694" t="str">
            <v>0.05</v>
          </cell>
        </row>
        <row r="3695">
          <cell r="C3695" t="str">
            <v>SOBO</v>
          </cell>
          <cell r="D3695" t="str">
            <v>LU2355551586</v>
          </cell>
          <cell r="E3695" t="str">
            <v>44074</v>
          </cell>
          <cell r="F3695" t="str">
            <v>BNP Paribas Funds Social Bond</v>
          </cell>
          <cell r="G3695" t="str">
            <v>100415</v>
          </cell>
          <cell r="H3695" t="str">
            <v>BNP Paribas Funds Social Bond [N, C]</v>
          </cell>
          <cell r="I3695" t="str">
            <v>Launched</v>
          </cell>
          <cell r="J3695" t="str">
            <v>20211019</v>
          </cell>
          <cell r="K3695" t="str">
            <v>20211124</v>
          </cell>
          <cell r="L3695" t="str">
            <v>N</v>
          </cell>
          <cell r="M3695" t="str">
            <v>Fixed Income</v>
          </cell>
          <cell r="N3695" t="str">
            <v>Capitalisation</v>
          </cell>
          <cell r="O3695" t="str">
            <v>N</v>
          </cell>
          <cell r="P3695" t="str">
            <v>EUR</v>
          </cell>
          <cell r="Q3695" t="str">
            <v>SICAV</v>
          </cell>
          <cell r="R3695" t="str">
            <v>N</v>
          </cell>
          <cell r="S3695" t="str">
            <v>Y</v>
          </cell>
          <cell r="T3695" t="str">
            <v>Bloomberg Global Treasury 3-7 Year (Hedged in EUR) RI</v>
          </cell>
          <cell r="U3695" t="str">
            <v/>
          </cell>
          <cell r="V3695" t="str">
            <v/>
          </cell>
          <cell r="W3695" t="str">
            <v>9</v>
          </cell>
          <cell r="X3695" t="str">
            <v>Category 1</v>
          </cell>
          <cell r="Y3695" t="str">
            <v>2</v>
          </cell>
          <cell r="Z3695" t="str">
            <v>1.16</v>
          </cell>
          <cell r="AA3695" t="str">
            <v/>
          </cell>
          <cell r="AB3695" t="str">
            <v>0.65</v>
          </cell>
          <cell r="AC3695" t="str">
            <v>0.4</v>
          </cell>
          <cell r="AD3695" t="str">
            <v/>
          </cell>
          <cell r="AE3695" t="str">
            <v/>
          </cell>
          <cell r="AF3695" t="str">
            <v/>
          </cell>
          <cell r="AG3695" t="str">
            <v/>
          </cell>
          <cell r="AH3695" t="str">
            <v>0.2</v>
          </cell>
          <cell r="AI3695" t="str">
            <v>0.25</v>
          </cell>
          <cell r="AJ3695" t="str">
            <v>0.05</v>
          </cell>
        </row>
        <row r="3696">
          <cell r="C3696" t="str">
            <v>SOBO</v>
          </cell>
          <cell r="D3696" t="str">
            <v>LU2355551669</v>
          </cell>
          <cell r="E3696" t="str">
            <v>44074</v>
          </cell>
          <cell r="F3696" t="str">
            <v>BNP Paribas Funds Social Bond</v>
          </cell>
          <cell r="G3696" t="str">
            <v>100409</v>
          </cell>
          <cell r="H3696" t="str">
            <v>BNP Paribas Funds Social Bond [Privilege, C]</v>
          </cell>
          <cell r="I3696" t="str">
            <v>Launched</v>
          </cell>
          <cell r="J3696" t="str">
            <v>20211019</v>
          </cell>
          <cell r="K3696" t="str">
            <v>20211124</v>
          </cell>
          <cell r="L3696" t="str">
            <v>N</v>
          </cell>
          <cell r="M3696" t="str">
            <v>Fixed Income</v>
          </cell>
          <cell r="N3696" t="str">
            <v>Capitalisation</v>
          </cell>
          <cell r="O3696" t="str">
            <v>Privilege</v>
          </cell>
          <cell r="P3696" t="str">
            <v>EUR</v>
          </cell>
          <cell r="Q3696" t="str">
            <v>SICAV</v>
          </cell>
          <cell r="R3696" t="str">
            <v>N</v>
          </cell>
          <cell r="S3696" t="str">
            <v>Y</v>
          </cell>
          <cell r="T3696" t="str">
            <v>Bloomberg Global Treasury 3-7 Year (Hedged in EUR) RI</v>
          </cell>
          <cell r="U3696" t="str">
            <v/>
          </cell>
          <cell r="V3696" t="str">
            <v/>
          </cell>
          <cell r="W3696" t="str">
            <v>9</v>
          </cell>
          <cell r="X3696" t="str">
            <v>Category 1</v>
          </cell>
          <cell r="Y3696" t="str">
            <v>2</v>
          </cell>
          <cell r="Z3696" t="str">
            <v>0.46</v>
          </cell>
          <cell r="AA3696" t="str">
            <v/>
          </cell>
          <cell r="AB3696" t="str">
            <v>0.35</v>
          </cell>
          <cell r="AC3696" t="str">
            <v>0.2</v>
          </cell>
          <cell r="AD3696" t="str">
            <v/>
          </cell>
          <cell r="AE3696" t="str">
            <v/>
          </cell>
          <cell r="AF3696" t="str">
            <v/>
          </cell>
          <cell r="AG3696" t="str">
            <v/>
          </cell>
          <cell r="AH3696" t="str">
            <v>0.2</v>
          </cell>
          <cell r="AI3696" t="str">
            <v>0.2</v>
          </cell>
          <cell r="AJ3696" t="str">
            <v>0.05</v>
          </cell>
        </row>
        <row r="3697">
          <cell r="C3697" t="str">
            <v>SOBO</v>
          </cell>
          <cell r="D3697" t="str">
            <v>LU2355551743</v>
          </cell>
          <cell r="E3697" t="str">
            <v>44074</v>
          </cell>
          <cell r="F3697" t="str">
            <v>BNP Paribas Funds Social Bond</v>
          </cell>
          <cell r="G3697" t="str">
            <v>100413</v>
          </cell>
          <cell r="H3697" t="str">
            <v>BNP Paribas Funds Social Bond [Privilege, D]</v>
          </cell>
          <cell r="I3697" t="str">
            <v>Launched</v>
          </cell>
          <cell r="J3697" t="str">
            <v>20211019</v>
          </cell>
          <cell r="K3697" t="str">
            <v>20211124</v>
          </cell>
          <cell r="L3697" t="str">
            <v>N</v>
          </cell>
          <cell r="M3697" t="str">
            <v>Fixed Income</v>
          </cell>
          <cell r="N3697" t="str">
            <v>Distribution</v>
          </cell>
          <cell r="O3697" t="str">
            <v>Privilege</v>
          </cell>
          <cell r="P3697" t="str">
            <v>EUR</v>
          </cell>
          <cell r="Q3697" t="str">
            <v>SICAV</v>
          </cell>
          <cell r="R3697" t="str">
            <v>N</v>
          </cell>
          <cell r="S3697" t="str">
            <v>Y</v>
          </cell>
          <cell r="T3697" t="str">
            <v>Bloomberg Global Treasury 3-7 Year (Hedged in EUR) RI</v>
          </cell>
          <cell r="U3697" t="str">
            <v/>
          </cell>
          <cell r="V3697" t="str">
            <v/>
          </cell>
          <cell r="W3697" t="str">
            <v>9</v>
          </cell>
          <cell r="X3697" t="str">
            <v>Category 1</v>
          </cell>
          <cell r="Y3697" t="str">
            <v>2</v>
          </cell>
          <cell r="Z3697" t="str">
            <v>0.46</v>
          </cell>
          <cell r="AA3697" t="str">
            <v/>
          </cell>
          <cell r="AB3697" t="str">
            <v>0.35</v>
          </cell>
          <cell r="AC3697" t="str">
            <v>0.2</v>
          </cell>
          <cell r="AD3697" t="str">
            <v/>
          </cell>
          <cell r="AE3697" t="str">
            <v/>
          </cell>
          <cell r="AF3697" t="str">
            <v/>
          </cell>
          <cell r="AG3697" t="str">
            <v/>
          </cell>
          <cell r="AH3697" t="str">
            <v>0.2</v>
          </cell>
          <cell r="AI3697" t="str">
            <v>0.2</v>
          </cell>
          <cell r="AJ3697" t="str">
            <v>0.05</v>
          </cell>
        </row>
        <row r="3698">
          <cell r="C3698" t="str">
            <v>SOBO</v>
          </cell>
          <cell r="D3698" t="str">
            <v>LU2355551826</v>
          </cell>
          <cell r="E3698" t="str">
            <v>44074</v>
          </cell>
          <cell r="F3698" t="str">
            <v>BNP Paribas Funds Social Bond</v>
          </cell>
          <cell r="G3698" t="str">
            <v>100410</v>
          </cell>
          <cell r="H3698" t="str">
            <v>BNP Paribas Funds Social Bond [I, C]</v>
          </cell>
          <cell r="I3698" t="str">
            <v>Launched</v>
          </cell>
          <cell r="J3698" t="str">
            <v>20211019</v>
          </cell>
          <cell r="K3698" t="str">
            <v>20211124</v>
          </cell>
          <cell r="L3698" t="str">
            <v>N</v>
          </cell>
          <cell r="M3698" t="str">
            <v>Fixed Income</v>
          </cell>
          <cell r="N3698" t="str">
            <v>Capitalisation</v>
          </cell>
          <cell r="O3698" t="str">
            <v>I</v>
          </cell>
          <cell r="P3698" t="str">
            <v>EUR</v>
          </cell>
          <cell r="Q3698" t="str">
            <v>SICAV</v>
          </cell>
          <cell r="R3698" t="str">
            <v>N</v>
          </cell>
          <cell r="S3698" t="str">
            <v>Y</v>
          </cell>
          <cell r="T3698" t="str">
            <v>Bloomberg Global Treasury 3-7 Year (Hedged in EUR) RI</v>
          </cell>
          <cell r="U3698" t="str">
            <v/>
          </cell>
          <cell r="V3698" t="str">
            <v/>
          </cell>
          <cell r="W3698" t="str">
            <v>9</v>
          </cell>
          <cell r="X3698" t="str">
            <v>Category 1</v>
          </cell>
          <cell r="Y3698" t="str">
            <v>2</v>
          </cell>
          <cell r="Z3698" t="str">
            <v>0.36</v>
          </cell>
          <cell r="AA3698" t="str">
            <v/>
          </cell>
          <cell r="AB3698" t="str">
            <v>0.3</v>
          </cell>
          <cell r="AC3698" t="str">
            <v>0.2</v>
          </cell>
          <cell r="AD3698" t="str">
            <v/>
          </cell>
          <cell r="AE3698" t="str">
            <v/>
          </cell>
          <cell r="AF3698" t="str">
            <v/>
          </cell>
          <cell r="AG3698" t="str">
            <v/>
          </cell>
          <cell r="AH3698" t="str">
            <v>0.15</v>
          </cell>
          <cell r="AI3698" t="str">
            <v>0.17</v>
          </cell>
          <cell r="AJ3698" t="str">
            <v>0.01</v>
          </cell>
        </row>
        <row r="3699">
          <cell r="C3699" t="str">
            <v>SOBO</v>
          </cell>
          <cell r="D3699" t="str">
            <v>LU2355552048</v>
          </cell>
          <cell r="E3699" t="str">
            <v>44074</v>
          </cell>
          <cell r="F3699" t="str">
            <v>BNP Paribas Funds Social Bond</v>
          </cell>
          <cell r="G3699" t="str">
            <v>100412</v>
          </cell>
          <cell r="H3699" t="str">
            <v>BNP Paribas Funds Social Bond [I, D]</v>
          </cell>
          <cell r="I3699" t="str">
            <v>Launched</v>
          </cell>
          <cell r="J3699" t="str">
            <v>20211019</v>
          </cell>
          <cell r="K3699" t="str">
            <v>20211124</v>
          </cell>
          <cell r="L3699" t="str">
            <v>N</v>
          </cell>
          <cell r="M3699" t="str">
            <v>Fixed Income</v>
          </cell>
          <cell r="N3699" t="str">
            <v>Distribution</v>
          </cell>
          <cell r="O3699" t="str">
            <v>I</v>
          </cell>
          <cell r="P3699" t="str">
            <v>EUR</v>
          </cell>
          <cell r="Q3699" t="str">
            <v>SICAV</v>
          </cell>
          <cell r="R3699" t="str">
            <v>N</v>
          </cell>
          <cell r="S3699" t="str">
            <v>Y</v>
          </cell>
          <cell r="T3699" t="str">
            <v>Bloomberg Global Treasury 3-7 Year (Hedged in EUR) RI</v>
          </cell>
          <cell r="U3699" t="str">
            <v/>
          </cell>
          <cell r="V3699" t="str">
            <v/>
          </cell>
          <cell r="W3699" t="str">
            <v>9</v>
          </cell>
          <cell r="X3699" t="str">
            <v>Category 1</v>
          </cell>
          <cell r="Y3699" t="str">
            <v>2</v>
          </cell>
          <cell r="Z3699" t="str">
            <v>0.36</v>
          </cell>
          <cell r="AA3699" t="str">
            <v/>
          </cell>
          <cell r="AB3699" t="str">
            <v>0.3</v>
          </cell>
          <cell r="AC3699" t="str">
            <v>0.2</v>
          </cell>
          <cell r="AD3699" t="str">
            <v/>
          </cell>
          <cell r="AE3699" t="str">
            <v/>
          </cell>
          <cell r="AF3699" t="str">
            <v/>
          </cell>
          <cell r="AG3699" t="str">
            <v/>
          </cell>
          <cell r="AH3699" t="str">
            <v>0.15</v>
          </cell>
          <cell r="AI3699" t="str">
            <v>0.17</v>
          </cell>
          <cell r="AJ3699" t="str">
            <v>0.01</v>
          </cell>
        </row>
        <row r="3700">
          <cell r="C3700" t="str">
            <v>SOBO</v>
          </cell>
          <cell r="D3700" t="str">
            <v>LU2355552394</v>
          </cell>
          <cell r="E3700" t="str">
            <v>44074</v>
          </cell>
          <cell r="F3700" t="str">
            <v>BNP Paribas Funds Social Bond</v>
          </cell>
          <cell r="G3700" t="str">
            <v>100411</v>
          </cell>
          <cell r="H3700" t="str">
            <v>BNP Paribas Funds Social Bond [X, C]</v>
          </cell>
          <cell r="I3700" t="str">
            <v>Launched</v>
          </cell>
          <cell r="J3700" t="str">
            <v>20211019</v>
          </cell>
          <cell r="K3700" t="str">
            <v>20211124</v>
          </cell>
          <cell r="L3700" t="str">
            <v>N</v>
          </cell>
          <cell r="M3700" t="str">
            <v>Fixed Income</v>
          </cell>
          <cell r="N3700" t="str">
            <v>Capitalisation</v>
          </cell>
          <cell r="O3700" t="str">
            <v>X</v>
          </cell>
          <cell r="P3700" t="str">
            <v>EUR</v>
          </cell>
          <cell r="Q3700" t="str">
            <v>SICAV</v>
          </cell>
          <cell r="R3700" t="str">
            <v>N</v>
          </cell>
          <cell r="S3700" t="str">
            <v>Y</v>
          </cell>
          <cell r="T3700" t="str">
            <v>Bloomberg Global Treasury 3-7 Year (Hedged in EUR) RI</v>
          </cell>
          <cell r="U3700" t="str">
            <v/>
          </cell>
          <cell r="V3700" t="str">
            <v/>
          </cell>
          <cell r="W3700" t="str">
            <v>9</v>
          </cell>
          <cell r="X3700" t="str">
            <v>Category 1</v>
          </cell>
          <cell r="Y3700" t="str">
            <v>2</v>
          </cell>
          <cell r="Z3700" t="str">
            <v>0.18</v>
          </cell>
          <cell r="AA3700" t="str">
            <v/>
          </cell>
          <cell r="AB3700" t="str">
            <v>0</v>
          </cell>
          <cell r="AC3700" t="str">
            <v>0</v>
          </cell>
          <cell r="AD3700" t="str">
            <v/>
          </cell>
          <cell r="AE3700" t="str">
            <v/>
          </cell>
          <cell r="AF3700" t="str">
            <v/>
          </cell>
          <cell r="AG3700" t="str">
            <v/>
          </cell>
          <cell r="AH3700" t="str">
            <v>0.17</v>
          </cell>
          <cell r="AI3700" t="str">
            <v>0.17</v>
          </cell>
          <cell r="AJ3700" t="str">
            <v>0.01</v>
          </cell>
        </row>
        <row r="3701">
          <cell r="C3701" t="str">
            <v>SOBO</v>
          </cell>
          <cell r="D3701" t="str">
            <v>LU2490720955</v>
          </cell>
          <cell r="E3701" t="str">
            <v>44074</v>
          </cell>
          <cell r="F3701" t="str">
            <v>BNP Paribas Funds Social Bond</v>
          </cell>
          <cell r="G3701" t="str">
            <v>101255</v>
          </cell>
          <cell r="H3701" t="str">
            <v>BNP Paribas Funds Social Bond [Privilege H CHF, C]</v>
          </cell>
          <cell r="I3701" t="str">
            <v>Launched</v>
          </cell>
          <cell r="J3701" t="str">
            <v>20220729</v>
          </cell>
          <cell r="K3701" t="str">
            <v>20211124</v>
          </cell>
          <cell r="L3701" t="str">
            <v/>
          </cell>
          <cell r="M3701" t="str">
            <v>Fixed Income</v>
          </cell>
          <cell r="N3701" t="str">
            <v>Capitalisation</v>
          </cell>
          <cell r="O3701" t="str">
            <v>Privilege H CHF</v>
          </cell>
          <cell r="P3701" t="str">
            <v>CHF</v>
          </cell>
          <cell r="Q3701" t="str">
            <v>SICAV</v>
          </cell>
          <cell r="R3701" t="str">
            <v>Y</v>
          </cell>
          <cell r="S3701" t="str">
            <v>Y</v>
          </cell>
          <cell r="T3701" t="str">
            <v>Bloomberg Global Treasury 3-7 Year (Hedged in CHF) RI</v>
          </cell>
          <cell r="U3701" t="str">
            <v/>
          </cell>
          <cell r="V3701" t="str">
            <v/>
          </cell>
          <cell r="W3701" t="str">
            <v>9</v>
          </cell>
          <cell r="X3701" t="str">
            <v>Category 1</v>
          </cell>
          <cell r="Y3701" t="str">
            <v>2</v>
          </cell>
          <cell r="Z3701" t="str">
            <v>0.46</v>
          </cell>
          <cell r="AA3701" t="str">
            <v/>
          </cell>
          <cell r="AB3701" t="str">
            <v>0.35</v>
          </cell>
          <cell r="AC3701" t="str">
            <v>0.2</v>
          </cell>
          <cell r="AD3701" t="str">
            <v/>
          </cell>
          <cell r="AE3701" t="str">
            <v/>
          </cell>
          <cell r="AF3701" t="str">
            <v/>
          </cell>
          <cell r="AG3701" t="str">
            <v/>
          </cell>
          <cell r="AH3701" t="str">
            <v>0.2</v>
          </cell>
          <cell r="AI3701" t="str">
            <v>0.2</v>
          </cell>
          <cell r="AJ3701" t="str">
            <v>0.05</v>
          </cell>
        </row>
        <row r="3702">
          <cell r="C3702" t="str">
            <v>SOBO</v>
          </cell>
          <cell r="D3702" t="str">
            <v>LU2490721177</v>
          </cell>
          <cell r="E3702" t="str">
            <v>44074</v>
          </cell>
          <cell r="F3702" t="str">
            <v>BNP Paribas Funds Social Bond</v>
          </cell>
          <cell r="G3702" t="str">
            <v>101257</v>
          </cell>
          <cell r="H3702" t="str">
            <v>BNP Paribas Funds Social Bond [IH CHF, C]</v>
          </cell>
          <cell r="I3702" t="str">
            <v>Launched</v>
          </cell>
          <cell r="J3702" t="str">
            <v>20220729</v>
          </cell>
          <cell r="K3702" t="str">
            <v>20211124</v>
          </cell>
          <cell r="L3702" t="str">
            <v/>
          </cell>
          <cell r="M3702" t="str">
            <v>Fixed Income</v>
          </cell>
          <cell r="N3702" t="str">
            <v>Capitalisation</v>
          </cell>
          <cell r="O3702" t="str">
            <v>IH CHF</v>
          </cell>
          <cell r="P3702" t="str">
            <v>CHF</v>
          </cell>
          <cell r="Q3702" t="str">
            <v>SICAV</v>
          </cell>
          <cell r="R3702" t="str">
            <v>Y</v>
          </cell>
          <cell r="S3702" t="str">
            <v>Y</v>
          </cell>
          <cell r="T3702" t="str">
            <v>Bloomberg Global Treasury 3-7 Year (Hedged in CHF) RI</v>
          </cell>
          <cell r="U3702" t="str">
            <v/>
          </cell>
          <cell r="V3702" t="str">
            <v/>
          </cell>
          <cell r="W3702" t="str">
            <v>9</v>
          </cell>
          <cell r="X3702" t="str">
            <v>Category 1</v>
          </cell>
          <cell r="Y3702" t="str">
            <v>2</v>
          </cell>
          <cell r="Z3702" t="str">
            <v>0.36</v>
          </cell>
          <cell r="AA3702" t="str">
            <v/>
          </cell>
          <cell r="AB3702" t="str">
            <v>0.3</v>
          </cell>
          <cell r="AC3702" t="str">
            <v>0.2</v>
          </cell>
          <cell r="AD3702" t="str">
            <v/>
          </cell>
          <cell r="AE3702" t="str">
            <v/>
          </cell>
          <cell r="AF3702" t="str">
            <v/>
          </cell>
          <cell r="AG3702" t="str">
            <v/>
          </cell>
          <cell r="AH3702" t="str">
            <v>0.15</v>
          </cell>
          <cell r="AI3702" t="str">
            <v>0.17</v>
          </cell>
          <cell r="AJ3702" t="str">
            <v>0.01</v>
          </cell>
        </row>
        <row r="3703">
          <cell r="C3703" t="str">
            <v>SOBO</v>
          </cell>
          <cell r="D3703" t="str">
            <v>LU2506952501</v>
          </cell>
          <cell r="E3703" t="str">
            <v>44074</v>
          </cell>
          <cell r="F3703" t="str">
            <v>BNP Paribas Funds Social Bond</v>
          </cell>
          <cell r="G3703" t="str">
            <v>101339</v>
          </cell>
          <cell r="H3703" t="str">
            <v>BNP Paribas Funds Social Bond [Classic H CHF, C]</v>
          </cell>
          <cell r="I3703" t="str">
            <v>Launched</v>
          </cell>
          <cell r="J3703" t="str">
            <v>20220901</v>
          </cell>
          <cell r="K3703" t="str">
            <v>20211124</v>
          </cell>
          <cell r="L3703" t="str">
            <v/>
          </cell>
          <cell r="M3703" t="str">
            <v>Fixed Income</v>
          </cell>
          <cell r="N3703" t="str">
            <v>Capitalisation</v>
          </cell>
          <cell r="O3703" t="str">
            <v>Classic H CHF</v>
          </cell>
          <cell r="P3703" t="str">
            <v>CHF</v>
          </cell>
          <cell r="Q3703" t="str">
            <v>SICAV</v>
          </cell>
          <cell r="R3703" t="str">
            <v>Y</v>
          </cell>
          <cell r="S3703" t="str">
            <v>Y</v>
          </cell>
          <cell r="T3703" t="str">
            <v>Bloomberg Global Treasury 3-7 Year (Hedged in CHF) RI</v>
          </cell>
          <cell r="U3703" t="str">
            <v/>
          </cell>
          <cell r="V3703" t="str">
            <v/>
          </cell>
          <cell r="W3703" t="str">
            <v>9</v>
          </cell>
          <cell r="X3703" t="str">
            <v>Category 1</v>
          </cell>
          <cell r="Y3703" t="str">
            <v>2</v>
          </cell>
          <cell r="Z3703" t="str">
            <v>0.91</v>
          </cell>
          <cell r="AA3703" t="str">
            <v/>
          </cell>
          <cell r="AB3703" t="str">
            <v>0.65</v>
          </cell>
          <cell r="AC3703" t="str">
            <v>0.65</v>
          </cell>
          <cell r="AD3703" t="str">
            <v/>
          </cell>
          <cell r="AE3703" t="str">
            <v/>
          </cell>
          <cell r="AF3703" t="str">
            <v/>
          </cell>
          <cell r="AG3703" t="str">
            <v/>
          </cell>
          <cell r="AH3703" t="str">
            <v>0.2</v>
          </cell>
          <cell r="AI3703" t="str">
            <v>0.25</v>
          </cell>
          <cell r="AJ3703" t="str">
            <v>0.05</v>
          </cell>
        </row>
        <row r="3704">
          <cell r="C3704" t="str">
            <v>SOBO</v>
          </cell>
          <cell r="D3704" t="str">
            <v>LU2506952683</v>
          </cell>
          <cell r="E3704" t="str">
            <v>44074</v>
          </cell>
          <cell r="F3704" t="str">
            <v>BNP Paribas Funds Social Bond</v>
          </cell>
          <cell r="G3704" t="str">
            <v>101340</v>
          </cell>
          <cell r="H3704" t="str">
            <v>BNP Paribas Funds Social Bond [Privilege H USD, C]</v>
          </cell>
          <cell r="I3704" t="str">
            <v>Launched</v>
          </cell>
          <cell r="J3704" t="str">
            <v>20220901</v>
          </cell>
          <cell r="K3704" t="str">
            <v>20211124</v>
          </cell>
          <cell r="L3704" t="str">
            <v/>
          </cell>
          <cell r="M3704" t="str">
            <v>Fixed Income</v>
          </cell>
          <cell r="N3704" t="str">
            <v>Capitalisation</v>
          </cell>
          <cell r="O3704" t="str">
            <v>Privilege H USD</v>
          </cell>
          <cell r="P3704" t="str">
            <v>USD</v>
          </cell>
          <cell r="Q3704" t="str">
            <v>SICAV</v>
          </cell>
          <cell r="R3704" t="str">
            <v>Y</v>
          </cell>
          <cell r="S3704" t="str">
            <v>Y</v>
          </cell>
          <cell r="T3704" t="str">
            <v>Bloomberg Global Treasury 3-7 Year (Hedged in USD) RI</v>
          </cell>
          <cell r="U3704" t="str">
            <v/>
          </cell>
          <cell r="V3704" t="str">
            <v/>
          </cell>
          <cell r="W3704" t="str">
            <v>9</v>
          </cell>
          <cell r="X3704" t="str">
            <v>Category 1</v>
          </cell>
          <cell r="Y3704" t="str">
            <v>2</v>
          </cell>
          <cell r="Z3704" t="str">
            <v>0.46</v>
          </cell>
          <cell r="AA3704" t="str">
            <v/>
          </cell>
          <cell r="AB3704" t="str">
            <v>0.35</v>
          </cell>
          <cell r="AC3704" t="str">
            <v>0.2</v>
          </cell>
          <cell r="AD3704" t="str">
            <v/>
          </cell>
          <cell r="AE3704" t="str">
            <v/>
          </cell>
          <cell r="AF3704" t="str">
            <v/>
          </cell>
          <cell r="AG3704" t="str">
            <v/>
          </cell>
          <cell r="AH3704" t="str">
            <v>0.2</v>
          </cell>
          <cell r="AI3704" t="str">
            <v>0.2</v>
          </cell>
          <cell r="AJ3704" t="str">
            <v>0.05</v>
          </cell>
        </row>
        <row r="3705">
          <cell r="C3705" t="str">
            <v>SOBO</v>
          </cell>
          <cell r="D3705" t="str">
            <v>LU2506952766</v>
          </cell>
          <cell r="E3705" t="str">
            <v>44074</v>
          </cell>
          <cell r="F3705" t="str">
            <v>BNP Paribas Funds Social Bond</v>
          </cell>
          <cell r="G3705" t="str">
            <v>101338</v>
          </cell>
          <cell r="H3705" t="str">
            <v>BNP Paribas Funds Social Bond [Classic H USD, C]</v>
          </cell>
          <cell r="I3705" t="str">
            <v>Launched</v>
          </cell>
          <cell r="J3705" t="str">
            <v>20220901</v>
          </cell>
          <cell r="K3705" t="str">
            <v>20211124</v>
          </cell>
          <cell r="L3705" t="str">
            <v/>
          </cell>
          <cell r="M3705" t="str">
            <v>Fixed Income</v>
          </cell>
          <cell r="N3705" t="str">
            <v>Capitalisation</v>
          </cell>
          <cell r="O3705" t="str">
            <v>Classic H USD</v>
          </cell>
          <cell r="P3705" t="str">
            <v>USD</v>
          </cell>
          <cell r="Q3705" t="str">
            <v>SICAV</v>
          </cell>
          <cell r="R3705" t="str">
            <v>Y</v>
          </cell>
          <cell r="S3705" t="str">
            <v>Y</v>
          </cell>
          <cell r="T3705" t="str">
            <v>Bloomberg Global Treasury 3-7 Year (Hedged in USD) RI</v>
          </cell>
          <cell r="U3705" t="str">
            <v/>
          </cell>
          <cell r="V3705" t="str">
            <v/>
          </cell>
          <cell r="W3705" t="str">
            <v>9</v>
          </cell>
          <cell r="X3705" t="str">
            <v>Category 1</v>
          </cell>
          <cell r="Y3705" t="str">
            <v>2</v>
          </cell>
          <cell r="Z3705" t="str">
            <v>0.91</v>
          </cell>
          <cell r="AA3705" t="str">
            <v/>
          </cell>
          <cell r="AB3705" t="str">
            <v>0.65</v>
          </cell>
          <cell r="AC3705" t="str">
            <v>0.65</v>
          </cell>
          <cell r="AD3705" t="str">
            <v/>
          </cell>
          <cell r="AE3705" t="str">
            <v/>
          </cell>
          <cell r="AF3705" t="str">
            <v/>
          </cell>
          <cell r="AG3705" t="str">
            <v/>
          </cell>
          <cell r="AH3705" t="str">
            <v>0.2</v>
          </cell>
          <cell r="AI3705" t="str">
            <v>0.25</v>
          </cell>
          <cell r="AJ3705" t="str">
            <v>0.05</v>
          </cell>
        </row>
        <row r="3706">
          <cell r="C3706" t="str">
            <v>PBDASIA</v>
          </cell>
          <cell r="D3706" t="str">
            <v>LU0823378905</v>
          </cell>
          <cell r="E3706" t="str">
            <v>14435</v>
          </cell>
          <cell r="F3706" t="str">
            <v>BNP Paribas Funds Sustainable Asian Cities Bond</v>
          </cell>
          <cell r="G3706" t="str">
            <v>23351</v>
          </cell>
          <cell r="H3706" t="str">
            <v>BNP Paribas Funds Sustainable Asian Cities Bond [Classic EUR, C]</v>
          </cell>
          <cell r="I3706" t="str">
            <v>Launched</v>
          </cell>
          <cell r="J3706" t="str">
            <v>20130517</v>
          </cell>
          <cell r="K3706" t="str">
            <v>20130517</v>
          </cell>
          <cell r="L3706" t="str">
            <v/>
          </cell>
          <cell r="M3706" t="str">
            <v>Fixed Income</v>
          </cell>
          <cell r="N3706" t="str">
            <v>Capitalisation</v>
          </cell>
          <cell r="O3706" t="str">
            <v>Classic EUR</v>
          </cell>
          <cell r="P3706" t="str">
            <v>EUR</v>
          </cell>
          <cell r="Q3706" t="str">
            <v>SICAV</v>
          </cell>
          <cell r="R3706" t="str">
            <v>N</v>
          </cell>
          <cell r="S3706" t="str">
            <v>Y</v>
          </cell>
          <cell r="T3706" t="str">
            <v>JP Morgan Asia Credit JACI (USD) RI</v>
          </cell>
          <cell r="U3706" t="str">
            <v/>
          </cell>
          <cell r="V3706" t="str">
            <v/>
          </cell>
          <cell r="W3706" t="str">
            <v>9</v>
          </cell>
          <cell r="X3706" t="str">
            <v>Category 1</v>
          </cell>
          <cell r="Y3706" t="str">
            <v>2</v>
          </cell>
          <cell r="Z3706" t="str">
            <v>1.26</v>
          </cell>
          <cell r="AA3706" t="str">
            <v/>
          </cell>
          <cell r="AB3706" t="str">
            <v>0.9</v>
          </cell>
          <cell r="AC3706" t="str">
            <v>0.9</v>
          </cell>
          <cell r="AD3706" t="str">
            <v/>
          </cell>
          <cell r="AE3706" t="str">
            <v/>
          </cell>
          <cell r="AF3706" t="str">
            <v/>
          </cell>
          <cell r="AG3706" t="str">
            <v/>
          </cell>
          <cell r="AH3706" t="str">
            <v>0.3</v>
          </cell>
          <cell r="AI3706" t="str">
            <v>0.3</v>
          </cell>
          <cell r="AJ3706" t="str">
            <v>0.05</v>
          </cell>
        </row>
        <row r="3707">
          <cell r="C3707" t="str">
            <v>PBDASIA</v>
          </cell>
          <cell r="D3707" t="str">
            <v>LU0823379036</v>
          </cell>
          <cell r="E3707" t="str">
            <v>14435</v>
          </cell>
          <cell r="F3707" t="str">
            <v>BNP Paribas Funds Sustainable Asian Cities Bond</v>
          </cell>
          <cell r="G3707" t="str">
            <v>24802</v>
          </cell>
          <cell r="H3707" t="str">
            <v>BNP Paribas Funds Sustainable Asian Cities Bond [Classic EUR, D]</v>
          </cell>
          <cell r="I3707" t="str">
            <v>Launched</v>
          </cell>
          <cell r="J3707" t="str">
            <v>20130517</v>
          </cell>
          <cell r="K3707" t="str">
            <v>20130517</v>
          </cell>
          <cell r="L3707" t="str">
            <v/>
          </cell>
          <cell r="M3707" t="str">
            <v>Fixed Income</v>
          </cell>
          <cell r="N3707" t="str">
            <v>Distribution</v>
          </cell>
          <cell r="O3707" t="str">
            <v>Classic EUR</v>
          </cell>
          <cell r="P3707" t="str">
            <v>EUR</v>
          </cell>
          <cell r="Q3707" t="str">
            <v>SICAV</v>
          </cell>
          <cell r="R3707" t="str">
            <v>N</v>
          </cell>
          <cell r="S3707" t="str">
            <v>Y</v>
          </cell>
          <cell r="T3707" t="str">
            <v>JP Morgan Asia Credit JACI (USD) RI</v>
          </cell>
          <cell r="U3707" t="str">
            <v/>
          </cell>
          <cell r="V3707" t="str">
            <v/>
          </cell>
          <cell r="W3707" t="str">
            <v>9</v>
          </cell>
          <cell r="X3707" t="str">
            <v>Category 1</v>
          </cell>
          <cell r="Y3707" t="str">
            <v>2</v>
          </cell>
          <cell r="Z3707" t="str">
            <v>1.26</v>
          </cell>
          <cell r="AA3707" t="str">
            <v/>
          </cell>
          <cell r="AB3707" t="str">
            <v>0.9</v>
          </cell>
          <cell r="AC3707" t="str">
            <v>0.9</v>
          </cell>
          <cell r="AD3707" t="str">
            <v/>
          </cell>
          <cell r="AE3707" t="str">
            <v/>
          </cell>
          <cell r="AF3707" t="str">
            <v/>
          </cell>
          <cell r="AG3707" t="str">
            <v/>
          </cell>
          <cell r="AH3707" t="str">
            <v>0.3</v>
          </cell>
          <cell r="AI3707" t="str">
            <v>0.3</v>
          </cell>
          <cell r="AJ3707" t="str">
            <v>0.05</v>
          </cell>
        </row>
        <row r="3708">
          <cell r="C3708" t="str">
            <v>PBDASIA</v>
          </cell>
          <cell r="D3708" t="str">
            <v>LU0823379119</v>
          </cell>
          <cell r="E3708" t="str">
            <v>14435</v>
          </cell>
          <cell r="F3708" t="str">
            <v>BNP Paribas Funds Sustainable Asian Cities Bond</v>
          </cell>
          <cell r="G3708" t="str">
            <v>23618</v>
          </cell>
          <cell r="H3708" t="str">
            <v>BNP Paribas Funds Sustainable Asian Cities Bond [Classic RH AUD MD, D]</v>
          </cell>
          <cell r="I3708" t="str">
            <v>Launched</v>
          </cell>
          <cell r="J3708" t="str">
            <v>20130517</v>
          </cell>
          <cell r="K3708" t="str">
            <v>20130517</v>
          </cell>
          <cell r="L3708" t="str">
            <v/>
          </cell>
          <cell r="M3708" t="str">
            <v>Fixed Income</v>
          </cell>
          <cell r="N3708" t="str">
            <v>Distribution</v>
          </cell>
          <cell r="O3708" t="str">
            <v>Classic RH AUD MD</v>
          </cell>
          <cell r="P3708" t="str">
            <v>AUD</v>
          </cell>
          <cell r="Q3708" t="str">
            <v>SICAV</v>
          </cell>
          <cell r="R3708" t="str">
            <v>Y</v>
          </cell>
          <cell r="S3708" t="str">
            <v>Y</v>
          </cell>
          <cell r="T3708" t="str">
            <v>JP Morgan Asia Credit JACI (Hedged in AUD) RI</v>
          </cell>
          <cell r="U3708" t="str">
            <v/>
          </cell>
          <cell r="V3708" t="str">
            <v/>
          </cell>
          <cell r="W3708" t="str">
            <v>9</v>
          </cell>
          <cell r="X3708" t="str">
            <v>Category 1</v>
          </cell>
          <cell r="Y3708" t="str">
            <v>2</v>
          </cell>
          <cell r="Z3708" t="str">
            <v>1.26</v>
          </cell>
          <cell r="AA3708" t="str">
            <v/>
          </cell>
          <cell r="AB3708" t="str">
            <v>0.9</v>
          </cell>
          <cell r="AC3708" t="str">
            <v>0.9</v>
          </cell>
          <cell r="AD3708" t="str">
            <v/>
          </cell>
          <cell r="AE3708" t="str">
            <v/>
          </cell>
          <cell r="AF3708" t="str">
            <v/>
          </cell>
          <cell r="AG3708" t="str">
            <v/>
          </cell>
          <cell r="AH3708" t="str">
            <v>0.3</v>
          </cell>
          <cell r="AI3708" t="str">
            <v>0.3</v>
          </cell>
          <cell r="AJ3708" t="str">
            <v>0.05</v>
          </cell>
        </row>
        <row r="3709">
          <cell r="C3709" t="str">
            <v>PBDASIA</v>
          </cell>
          <cell r="D3709" t="str">
            <v>LU0823379382</v>
          </cell>
          <cell r="E3709" t="str">
            <v>14435</v>
          </cell>
          <cell r="F3709" t="str">
            <v>BNP Paribas Funds Sustainable Asian Cities Bond</v>
          </cell>
          <cell r="G3709" t="str">
            <v>23352</v>
          </cell>
          <cell r="H3709" t="str">
            <v>BNP Paribas Funds Sustainable Asian Cities Bond [Classic RH EUR, C]</v>
          </cell>
          <cell r="I3709" t="str">
            <v>Launched</v>
          </cell>
          <cell r="J3709" t="str">
            <v>20130517</v>
          </cell>
          <cell r="K3709" t="str">
            <v>20130517</v>
          </cell>
          <cell r="L3709" t="str">
            <v/>
          </cell>
          <cell r="M3709" t="str">
            <v>Fixed Income</v>
          </cell>
          <cell r="N3709" t="str">
            <v>Capitalisation</v>
          </cell>
          <cell r="O3709" t="str">
            <v>Classic RH EUR</v>
          </cell>
          <cell r="P3709" t="str">
            <v>EUR</v>
          </cell>
          <cell r="Q3709" t="str">
            <v>SICAV</v>
          </cell>
          <cell r="R3709" t="str">
            <v>Y</v>
          </cell>
          <cell r="S3709" t="str">
            <v>Y</v>
          </cell>
          <cell r="T3709" t="str">
            <v>JP Morgan Asia Credit JACI (Hedged in EUR) RI</v>
          </cell>
          <cell r="U3709" t="str">
            <v/>
          </cell>
          <cell r="V3709" t="str">
            <v/>
          </cell>
          <cell r="W3709" t="str">
            <v>9</v>
          </cell>
          <cell r="X3709" t="str">
            <v>Category 1</v>
          </cell>
          <cell r="Y3709" t="str">
            <v>2</v>
          </cell>
          <cell r="Z3709" t="str">
            <v>1.26</v>
          </cell>
          <cell r="AA3709" t="str">
            <v/>
          </cell>
          <cell r="AB3709" t="str">
            <v>0.9</v>
          </cell>
          <cell r="AC3709" t="str">
            <v>0.9</v>
          </cell>
          <cell r="AD3709" t="str">
            <v/>
          </cell>
          <cell r="AE3709" t="str">
            <v/>
          </cell>
          <cell r="AF3709" t="str">
            <v/>
          </cell>
          <cell r="AG3709" t="str">
            <v/>
          </cell>
          <cell r="AH3709" t="str">
            <v>0.3</v>
          </cell>
          <cell r="AI3709" t="str">
            <v>0.3</v>
          </cell>
          <cell r="AJ3709" t="str">
            <v>0.05</v>
          </cell>
        </row>
        <row r="3710">
          <cell r="C3710" t="str">
            <v>PBDASIA</v>
          </cell>
          <cell r="D3710" t="str">
            <v>LU0823379465</v>
          </cell>
          <cell r="E3710" t="str">
            <v>14435</v>
          </cell>
          <cell r="F3710" t="str">
            <v>BNP Paribas Funds Sustainable Asian Cities Bond</v>
          </cell>
          <cell r="G3710" t="str">
            <v>23353</v>
          </cell>
          <cell r="H3710" t="str">
            <v>BNP Paribas Funds Sustainable Asian Cities Bond [Classic RH SGD MD, D]</v>
          </cell>
          <cell r="I3710" t="str">
            <v>Launched</v>
          </cell>
          <cell r="J3710" t="str">
            <v>20130517</v>
          </cell>
          <cell r="K3710" t="str">
            <v>20130517</v>
          </cell>
          <cell r="L3710" t="str">
            <v/>
          </cell>
          <cell r="M3710" t="str">
            <v>Fixed Income</v>
          </cell>
          <cell r="N3710" t="str">
            <v>Distribution</v>
          </cell>
          <cell r="O3710" t="str">
            <v>Classic RH SGD MD</v>
          </cell>
          <cell r="P3710" t="str">
            <v>SGD</v>
          </cell>
          <cell r="Q3710" t="str">
            <v>SICAV</v>
          </cell>
          <cell r="R3710" t="str">
            <v>Y</v>
          </cell>
          <cell r="S3710" t="str">
            <v>Y</v>
          </cell>
          <cell r="T3710" t="str">
            <v>JP Morgan Asia Credit JACI (Hedged in SGD) RI</v>
          </cell>
          <cell r="U3710" t="str">
            <v/>
          </cell>
          <cell r="V3710" t="str">
            <v/>
          </cell>
          <cell r="W3710" t="str">
            <v>9</v>
          </cell>
          <cell r="X3710" t="str">
            <v>Category 1</v>
          </cell>
          <cell r="Y3710" t="str">
            <v>2</v>
          </cell>
          <cell r="Z3710" t="str">
            <v>1.26</v>
          </cell>
          <cell r="AA3710" t="str">
            <v/>
          </cell>
          <cell r="AB3710" t="str">
            <v>0.9</v>
          </cell>
          <cell r="AC3710" t="str">
            <v>0.9</v>
          </cell>
          <cell r="AD3710" t="str">
            <v/>
          </cell>
          <cell r="AE3710" t="str">
            <v/>
          </cell>
          <cell r="AF3710" t="str">
            <v/>
          </cell>
          <cell r="AG3710" t="str">
            <v/>
          </cell>
          <cell r="AH3710" t="str">
            <v>0.3</v>
          </cell>
          <cell r="AI3710" t="str">
            <v>0.3</v>
          </cell>
          <cell r="AJ3710" t="str">
            <v>0.05</v>
          </cell>
        </row>
        <row r="3711">
          <cell r="C3711" t="str">
            <v>PBDASIA</v>
          </cell>
          <cell r="D3711" t="str">
            <v>LU0823379549</v>
          </cell>
          <cell r="E3711" t="str">
            <v>14435</v>
          </cell>
          <cell r="F3711" t="str">
            <v>BNP Paribas Funds Sustainable Asian Cities Bond</v>
          </cell>
          <cell r="G3711" t="str">
            <v>23354</v>
          </cell>
          <cell r="H3711" t="str">
            <v>BNP Paribas Funds Sustainable Asian Cities Bond [Classic MD, D]</v>
          </cell>
          <cell r="I3711" t="str">
            <v>Launched</v>
          </cell>
          <cell r="J3711" t="str">
            <v>20130517</v>
          </cell>
          <cell r="K3711" t="str">
            <v>20130517</v>
          </cell>
          <cell r="L3711" t="str">
            <v/>
          </cell>
          <cell r="M3711" t="str">
            <v>Fixed Income</v>
          </cell>
          <cell r="N3711" t="str">
            <v>Distribution</v>
          </cell>
          <cell r="O3711" t="str">
            <v>Classic MD</v>
          </cell>
          <cell r="P3711" t="str">
            <v>USD</v>
          </cell>
          <cell r="Q3711" t="str">
            <v>SICAV</v>
          </cell>
          <cell r="R3711" t="str">
            <v>N</v>
          </cell>
          <cell r="S3711" t="str">
            <v>Y</v>
          </cell>
          <cell r="T3711" t="str">
            <v>JP Morgan Asia Credit JACI (USD) RI</v>
          </cell>
          <cell r="U3711" t="str">
            <v/>
          </cell>
          <cell r="V3711" t="str">
            <v/>
          </cell>
          <cell r="W3711" t="str">
            <v>9</v>
          </cell>
          <cell r="X3711" t="str">
            <v>Category 1</v>
          </cell>
          <cell r="Y3711" t="str">
            <v>2</v>
          </cell>
          <cell r="Z3711" t="str">
            <v>1.26</v>
          </cell>
          <cell r="AA3711" t="str">
            <v/>
          </cell>
          <cell r="AB3711" t="str">
            <v>0.9</v>
          </cell>
          <cell r="AC3711" t="str">
            <v>0.9</v>
          </cell>
          <cell r="AD3711" t="str">
            <v/>
          </cell>
          <cell r="AE3711" t="str">
            <v/>
          </cell>
          <cell r="AF3711" t="str">
            <v/>
          </cell>
          <cell r="AG3711" t="str">
            <v/>
          </cell>
          <cell r="AH3711" t="str">
            <v>0.3</v>
          </cell>
          <cell r="AI3711" t="str">
            <v>0.3</v>
          </cell>
          <cell r="AJ3711" t="str">
            <v>0.05</v>
          </cell>
        </row>
        <row r="3712">
          <cell r="C3712" t="str">
            <v>PBDASIA</v>
          </cell>
          <cell r="D3712" t="str">
            <v>LU0823379622</v>
          </cell>
          <cell r="E3712" t="str">
            <v>14435</v>
          </cell>
          <cell r="F3712" t="str">
            <v>BNP Paribas Funds Sustainable Asian Cities Bond</v>
          </cell>
          <cell r="G3712" t="str">
            <v>23348</v>
          </cell>
          <cell r="H3712" t="str">
            <v>BNP Paribas Funds Sustainable Asian Cities Bond [Classic, C]</v>
          </cell>
          <cell r="I3712" t="str">
            <v>Launched</v>
          </cell>
          <cell r="J3712" t="str">
            <v>20130517</v>
          </cell>
          <cell r="K3712" t="str">
            <v>20130517</v>
          </cell>
          <cell r="L3712" t="str">
            <v/>
          </cell>
          <cell r="M3712" t="str">
            <v>Fixed Income</v>
          </cell>
          <cell r="N3712" t="str">
            <v>Capitalisation</v>
          </cell>
          <cell r="O3712" t="str">
            <v>Classic</v>
          </cell>
          <cell r="P3712" t="str">
            <v>USD</v>
          </cell>
          <cell r="Q3712" t="str">
            <v>SICAV</v>
          </cell>
          <cell r="R3712" t="str">
            <v>N</v>
          </cell>
          <cell r="S3712" t="str">
            <v>Y</v>
          </cell>
          <cell r="T3712" t="str">
            <v>JP Morgan Asia Credit JACI (USD) RI</v>
          </cell>
          <cell r="U3712" t="str">
            <v/>
          </cell>
          <cell r="V3712" t="str">
            <v/>
          </cell>
          <cell r="W3712" t="str">
            <v>9</v>
          </cell>
          <cell r="X3712" t="str">
            <v>Category 1</v>
          </cell>
          <cell r="Y3712" t="str">
            <v>2</v>
          </cell>
          <cell r="Z3712" t="str">
            <v>1.26</v>
          </cell>
          <cell r="AA3712" t="str">
            <v/>
          </cell>
          <cell r="AB3712" t="str">
            <v>0.9</v>
          </cell>
          <cell r="AC3712" t="str">
            <v>0.9</v>
          </cell>
          <cell r="AD3712" t="str">
            <v/>
          </cell>
          <cell r="AE3712" t="str">
            <v/>
          </cell>
          <cell r="AF3712" t="str">
            <v/>
          </cell>
          <cell r="AG3712" t="str">
            <v/>
          </cell>
          <cell r="AH3712" t="str">
            <v>0.3</v>
          </cell>
          <cell r="AI3712" t="str">
            <v>0.3</v>
          </cell>
          <cell r="AJ3712" t="str">
            <v>0.05</v>
          </cell>
        </row>
        <row r="3713">
          <cell r="C3713" t="str">
            <v>PBDASIA</v>
          </cell>
          <cell r="D3713" t="str">
            <v>LU0823379895</v>
          </cell>
          <cell r="E3713" t="str">
            <v>14435</v>
          </cell>
          <cell r="F3713" t="str">
            <v>BNP Paribas Funds Sustainable Asian Cities Bond</v>
          </cell>
          <cell r="G3713" t="str">
            <v>23349</v>
          </cell>
          <cell r="H3713" t="str">
            <v>BNP Paribas Funds Sustainable Asian Cities Bond [Classic, D]</v>
          </cell>
          <cell r="I3713" t="str">
            <v>Launched</v>
          </cell>
          <cell r="J3713" t="str">
            <v>20130517</v>
          </cell>
          <cell r="K3713" t="str">
            <v>20130517</v>
          </cell>
          <cell r="L3713" t="str">
            <v/>
          </cell>
          <cell r="M3713" t="str">
            <v>Fixed Income</v>
          </cell>
          <cell r="N3713" t="str">
            <v>Distribution</v>
          </cell>
          <cell r="O3713" t="str">
            <v>Classic</v>
          </cell>
          <cell r="P3713" t="str">
            <v>USD</v>
          </cell>
          <cell r="Q3713" t="str">
            <v>SICAV</v>
          </cell>
          <cell r="R3713" t="str">
            <v>N</v>
          </cell>
          <cell r="S3713" t="str">
            <v>Y</v>
          </cell>
          <cell r="T3713" t="str">
            <v>JP Morgan Asia Credit JACI (USD) RI</v>
          </cell>
          <cell r="U3713" t="str">
            <v/>
          </cell>
          <cell r="V3713" t="str">
            <v/>
          </cell>
          <cell r="W3713" t="str">
            <v>9</v>
          </cell>
          <cell r="X3713" t="str">
            <v>Category 1</v>
          </cell>
          <cell r="Y3713" t="str">
            <v>2</v>
          </cell>
          <cell r="Z3713" t="str">
            <v>1.26</v>
          </cell>
          <cell r="AA3713" t="str">
            <v/>
          </cell>
          <cell r="AB3713" t="str">
            <v>0.9</v>
          </cell>
          <cell r="AC3713" t="str">
            <v>0.9</v>
          </cell>
          <cell r="AD3713" t="str">
            <v/>
          </cell>
          <cell r="AE3713" t="str">
            <v/>
          </cell>
          <cell r="AF3713" t="str">
            <v/>
          </cell>
          <cell r="AG3713" t="str">
            <v/>
          </cell>
          <cell r="AH3713" t="str">
            <v>0.3</v>
          </cell>
          <cell r="AI3713" t="str">
            <v>0.3</v>
          </cell>
          <cell r="AJ3713" t="str">
            <v>0.05</v>
          </cell>
        </row>
        <row r="3714">
          <cell r="C3714" t="str">
            <v>PBDASIA</v>
          </cell>
          <cell r="D3714" t="str">
            <v>LU0823379978</v>
          </cell>
          <cell r="E3714" t="str">
            <v>14435</v>
          </cell>
          <cell r="F3714" t="str">
            <v>BNP Paribas Funds Sustainable Asian Cities Bond</v>
          </cell>
          <cell r="G3714" t="str">
            <v>23355</v>
          </cell>
          <cell r="H3714" t="str">
            <v>BNP Paribas Funds Sustainable Asian Cities Bond [I, C]</v>
          </cell>
          <cell r="I3714" t="str">
            <v>Launched</v>
          </cell>
          <cell r="J3714" t="str">
            <v>20130517</v>
          </cell>
          <cell r="K3714" t="str">
            <v>20130517</v>
          </cell>
          <cell r="L3714" t="str">
            <v/>
          </cell>
          <cell r="M3714" t="str">
            <v>Fixed Income</v>
          </cell>
          <cell r="N3714" t="str">
            <v>Capitalisation</v>
          </cell>
          <cell r="O3714" t="str">
            <v>I</v>
          </cell>
          <cell r="P3714" t="str">
            <v>USD</v>
          </cell>
          <cell r="Q3714" t="str">
            <v>SICAV</v>
          </cell>
          <cell r="R3714" t="str">
            <v>N</v>
          </cell>
          <cell r="S3714" t="str">
            <v>Y</v>
          </cell>
          <cell r="T3714" t="str">
            <v>JP Morgan Asia Credit JACI (USD) RI</v>
          </cell>
          <cell r="U3714" t="str">
            <v/>
          </cell>
          <cell r="V3714" t="str">
            <v/>
          </cell>
          <cell r="W3714" t="str">
            <v>9</v>
          </cell>
          <cell r="X3714" t="str">
            <v>Category 1</v>
          </cell>
          <cell r="Y3714" t="str">
            <v>2</v>
          </cell>
          <cell r="Z3714" t="str">
            <v>0.58</v>
          </cell>
          <cell r="AA3714" t="str">
            <v/>
          </cell>
          <cell r="AB3714" t="str">
            <v>0.4</v>
          </cell>
          <cell r="AC3714" t="str">
            <v>0.4</v>
          </cell>
          <cell r="AD3714" t="str">
            <v/>
          </cell>
          <cell r="AE3714" t="str">
            <v/>
          </cell>
          <cell r="AF3714" t="str">
            <v/>
          </cell>
          <cell r="AG3714" t="str">
            <v/>
          </cell>
          <cell r="AH3714" t="str">
            <v>0.17</v>
          </cell>
          <cell r="AI3714" t="str">
            <v>0.17</v>
          </cell>
          <cell r="AJ3714" t="str">
            <v>0.01</v>
          </cell>
        </row>
        <row r="3715">
          <cell r="C3715" t="str">
            <v>PBDASIA</v>
          </cell>
          <cell r="D3715" t="str">
            <v>LU0823380042</v>
          </cell>
          <cell r="E3715" t="str">
            <v>14435</v>
          </cell>
          <cell r="F3715" t="str">
            <v>BNP Paribas Funds Sustainable Asian Cities Bond</v>
          </cell>
          <cell r="G3715" t="str">
            <v>23356</v>
          </cell>
          <cell r="H3715" t="str">
            <v>BNP Paribas Funds Sustainable Asian Cities Bond [N, C]</v>
          </cell>
          <cell r="I3715" t="str">
            <v>Launched</v>
          </cell>
          <cell r="J3715" t="str">
            <v>20130517</v>
          </cell>
          <cell r="K3715" t="str">
            <v>20130517</v>
          </cell>
          <cell r="L3715" t="str">
            <v/>
          </cell>
          <cell r="M3715" t="str">
            <v>Fixed Income</v>
          </cell>
          <cell r="N3715" t="str">
            <v>Capitalisation</v>
          </cell>
          <cell r="O3715" t="str">
            <v>N</v>
          </cell>
          <cell r="P3715" t="str">
            <v>USD</v>
          </cell>
          <cell r="Q3715" t="str">
            <v>SICAV</v>
          </cell>
          <cell r="R3715" t="str">
            <v>N</v>
          </cell>
          <cell r="S3715" t="str">
            <v>Y</v>
          </cell>
          <cell r="T3715" t="str">
            <v>JP Morgan Asia Credit JACI (USD) RI</v>
          </cell>
          <cell r="U3715" t="str">
            <v/>
          </cell>
          <cell r="V3715" t="str">
            <v/>
          </cell>
          <cell r="W3715" t="str">
            <v>9</v>
          </cell>
          <cell r="X3715" t="str">
            <v>Category 1</v>
          </cell>
          <cell r="Y3715" t="str">
            <v>2</v>
          </cell>
          <cell r="Z3715" t="str">
            <v>1.76</v>
          </cell>
          <cell r="AA3715" t="str">
            <v/>
          </cell>
          <cell r="AB3715" t="str">
            <v>0.9</v>
          </cell>
          <cell r="AC3715" t="str">
            <v>0.9</v>
          </cell>
          <cell r="AD3715" t="str">
            <v/>
          </cell>
          <cell r="AE3715" t="str">
            <v/>
          </cell>
          <cell r="AF3715" t="str">
            <v/>
          </cell>
          <cell r="AG3715" t="str">
            <v/>
          </cell>
          <cell r="AH3715" t="str">
            <v>0.3</v>
          </cell>
          <cell r="AI3715" t="str">
            <v>0.3</v>
          </cell>
          <cell r="AJ3715" t="str">
            <v>0.05</v>
          </cell>
        </row>
        <row r="3716">
          <cell r="C3716" t="str">
            <v>PBDASIA</v>
          </cell>
          <cell r="D3716" t="str">
            <v>LU0823380125</v>
          </cell>
          <cell r="E3716" t="str">
            <v>14435</v>
          </cell>
          <cell r="F3716" t="str">
            <v>BNP Paribas Funds Sustainable Asian Cities Bond</v>
          </cell>
          <cell r="G3716" t="str">
            <v>23357</v>
          </cell>
          <cell r="H3716" t="str">
            <v>BNP Paribas Funds Sustainable Asian Cities Bond [Privilege, C]</v>
          </cell>
          <cell r="I3716" t="str">
            <v>Launched</v>
          </cell>
          <cell r="J3716" t="str">
            <v>20130517</v>
          </cell>
          <cell r="K3716" t="str">
            <v>20130517</v>
          </cell>
          <cell r="L3716" t="str">
            <v/>
          </cell>
          <cell r="M3716" t="str">
            <v>Fixed Income</v>
          </cell>
          <cell r="N3716" t="str">
            <v>Capitalisation</v>
          </cell>
          <cell r="O3716" t="str">
            <v>Privilege</v>
          </cell>
          <cell r="P3716" t="str">
            <v>USD</v>
          </cell>
          <cell r="Q3716" t="str">
            <v>SICAV</v>
          </cell>
          <cell r="R3716" t="str">
            <v>N</v>
          </cell>
          <cell r="S3716" t="str">
            <v>Y</v>
          </cell>
          <cell r="T3716" t="str">
            <v>JP Morgan Asia Credit JACI (USD) RI</v>
          </cell>
          <cell r="U3716" t="str">
            <v/>
          </cell>
          <cell r="V3716" t="str">
            <v/>
          </cell>
          <cell r="W3716" t="str">
            <v>9</v>
          </cell>
          <cell r="X3716" t="str">
            <v>Category 1</v>
          </cell>
          <cell r="Y3716" t="str">
            <v>2</v>
          </cell>
          <cell r="Z3716" t="str">
            <v>0.71</v>
          </cell>
          <cell r="AA3716" t="str">
            <v/>
          </cell>
          <cell r="AB3716" t="str">
            <v>0.45</v>
          </cell>
          <cell r="AC3716" t="str">
            <v>0.45</v>
          </cell>
          <cell r="AD3716" t="str">
            <v/>
          </cell>
          <cell r="AE3716" t="str">
            <v/>
          </cell>
          <cell r="AF3716" t="str">
            <v/>
          </cell>
          <cell r="AG3716" t="str">
            <v/>
          </cell>
          <cell r="AH3716" t="str">
            <v>0.2</v>
          </cell>
          <cell r="AI3716" t="str">
            <v>0.2</v>
          </cell>
          <cell r="AJ3716" t="str">
            <v>0.05</v>
          </cell>
        </row>
        <row r="3717">
          <cell r="C3717" t="str">
            <v>PBDASIA</v>
          </cell>
          <cell r="D3717" t="str">
            <v>LU0823380398</v>
          </cell>
          <cell r="E3717" t="str">
            <v>14435</v>
          </cell>
          <cell r="F3717" t="str">
            <v>BNP Paribas Funds Sustainable Asian Cities Bond</v>
          </cell>
          <cell r="G3717" t="str">
            <v>23358</v>
          </cell>
          <cell r="H3717" t="str">
            <v>BNP Paribas Funds Sustainable Asian Cities Bond [Privilege, D]</v>
          </cell>
          <cell r="I3717" t="str">
            <v>Launched</v>
          </cell>
          <cell r="J3717" t="str">
            <v>20130517</v>
          </cell>
          <cell r="K3717" t="str">
            <v>20130517</v>
          </cell>
          <cell r="L3717" t="str">
            <v/>
          </cell>
          <cell r="M3717" t="str">
            <v>Fixed Income</v>
          </cell>
          <cell r="N3717" t="str">
            <v>Distribution</v>
          </cell>
          <cell r="O3717" t="str">
            <v>Privilege</v>
          </cell>
          <cell r="P3717" t="str">
            <v>USD</v>
          </cell>
          <cell r="Q3717" t="str">
            <v>SICAV</v>
          </cell>
          <cell r="R3717" t="str">
            <v>N</v>
          </cell>
          <cell r="S3717" t="str">
            <v>Y</v>
          </cell>
          <cell r="T3717" t="str">
            <v>JP Morgan Asia Credit JACI (USD) RI</v>
          </cell>
          <cell r="U3717" t="str">
            <v/>
          </cell>
          <cell r="V3717" t="str">
            <v/>
          </cell>
          <cell r="W3717" t="str">
            <v>9</v>
          </cell>
          <cell r="X3717" t="str">
            <v>Category 1</v>
          </cell>
          <cell r="Y3717" t="str">
            <v>2</v>
          </cell>
          <cell r="Z3717" t="str">
            <v>0.71</v>
          </cell>
          <cell r="AA3717" t="str">
            <v/>
          </cell>
          <cell r="AB3717" t="str">
            <v>0.45</v>
          </cell>
          <cell r="AC3717" t="str">
            <v>0.45</v>
          </cell>
          <cell r="AD3717" t="str">
            <v/>
          </cell>
          <cell r="AE3717" t="str">
            <v/>
          </cell>
          <cell r="AF3717" t="str">
            <v/>
          </cell>
          <cell r="AG3717" t="str">
            <v/>
          </cell>
          <cell r="AH3717" t="str">
            <v>0.2</v>
          </cell>
          <cell r="AI3717" t="str">
            <v>0.2</v>
          </cell>
          <cell r="AJ3717" t="str">
            <v>0.05</v>
          </cell>
        </row>
        <row r="3718">
          <cell r="C3718" t="str">
            <v>PBDASIA</v>
          </cell>
          <cell r="D3718" t="str">
            <v>LU0823380471</v>
          </cell>
          <cell r="E3718" t="str">
            <v>14435</v>
          </cell>
          <cell r="F3718" t="str">
            <v>BNP Paribas Funds Sustainable Asian Cities Bond</v>
          </cell>
          <cell r="G3718" t="str">
            <v>23359</v>
          </cell>
          <cell r="H3718" t="str">
            <v>BNP Paribas Funds Sustainable Asian Cities Bond [X, C]</v>
          </cell>
          <cell r="I3718" t="str">
            <v>Launched</v>
          </cell>
          <cell r="J3718" t="str">
            <v>20130517</v>
          </cell>
          <cell r="K3718" t="str">
            <v>20130517</v>
          </cell>
          <cell r="L3718" t="str">
            <v/>
          </cell>
          <cell r="M3718" t="str">
            <v>Fixed Income</v>
          </cell>
          <cell r="N3718" t="str">
            <v>Capitalisation</v>
          </cell>
          <cell r="O3718" t="str">
            <v>X</v>
          </cell>
          <cell r="P3718" t="str">
            <v>USD</v>
          </cell>
          <cell r="Q3718" t="str">
            <v>SICAV</v>
          </cell>
          <cell r="R3718" t="str">
            <v>N</v>
          </cell>
          <cell r="S3718" t="str">
            <v>Y</v>
          </cell>
          <cell r="T3718" t="str">
            <v>JP Morgan Asia Credit JACI (USD) RI</v>
          </cell>
          <cell r="U3718" t="str">
            <v/>
          </cell>
          <cell r="V3718" t="str">
            <v/>
          </cell>
          <cell r="W3718" t="str">
            <v>9</v>
          </cell>
          <cell r="X3718" t="str">
            <v>Category 1</v>
          </cell>
          <cell r="Y3718" t="str">
            <v>2</v>
          </cell>
          <cell r="Z3718" t="str">
            <v>0.18</v>
          </cell>
          <cell r="AA3718" t="str">
            <v/>
          </cell>
          <cell r="AB3718" t="str">
            <v>0</v>
          </cell>
          <cell r="AC3718" t="str">
            <v>0</v>
          </cell>
          <cell r="AD3718" t="str">
            <v/>
          </cell>
          <cell r="AE3718" t="str">
            <v/>
          </cell>
          <cell r="AF3718" t="str">
            <v/>
          </cell>
          <cell r="AG3718" t="str">
            <v/>
          </cell>
          <cell r="AH3718" t="str">
            <v>0.17</v>
          </cell>
          <cell r="AI3718" t="str">
            <v>0.17</v>
          </cell>
          <cell r="AJ3718" t="str">
            <v>0.01</v>
          </cell>
        </row>
        <row r="3719">
          <cell r="C3719" t="str">
            <v>PBDASIA</v>
          </cell>
          <cell r="D3719" t="str">
            <v>LU0841409963</v>
          </cell>
          <cell r="E3719" t="str">
            <v>14435</v>
          </cell>
          <cell r="F3719" t="str">
            <v>BNP Paribas Funds Sustainable Asian Cities Bond</v>
          </cell>
          <cell r="G3719" t="str">
            <v>24803</v>
          </cell>
          <cell r="H3719" t="str">
            <v>BNP Paribas Funds Sustainable Asian Cities Bond [I RH EUR, C]</v>
          </cell>
          <cell r="I3719" t="str">
            <v>Launched</v>
          </cell>
          <cell r="J3719" t="str">
            <v>20130517</v>
          </cell>
          <cell r="K3719" t="str">
            <v>20130517</v>
          </cell>
          <cell r="L3719" t="str">
            <v/>
          </cell>
          <cell r="M3719" t="str">
            <v>Fixed Income</v>
          </cell>
          <cell r="N3719" t="str">
            <v>Capitalisation</v>
          </cell>
          <cell r="O3719" t="str">
            <v>I RH EUR</v>
          </cell>
          <cell r="P3719" t="str">
            <v>EUR</v>
          </cell>
          <cell r="Q3719" t="str">
            <v>SICAV</v>
          </cell>
          <cell r="R3719" t="str">
            <v>Y</v>
          </cell>
          <cell r="S3719" t="str">
            <v>Y</v>
          </cell>
          <cell r="T3719" t="str">
            <v>JP Morgan Asia Credit JACI (Hedged in EUR) RI</v>
          </cell>
          <cell r="U3719" t="str">
            <v/>
          </cell>
          <cell r="V3719" t="str">
            <v/>
          </cell>
          <cell r="W3719" t="str">
            <v>9</v>
          </cell>
          <cell r="X3719" t="str">
            <v>Category 1</v>
          </cell>
          <cell r="Y3719" t="str">
            <v>2</v>
          </cell>
          <cell r="Z3719" t="str">
            <v>0.58</v>
          </cell>
          <cell r="AA3719" t="str">
            <v/>
          </cell>
          <cell r="AB3719" t="str">
            <v>0.4</v>
          </cell>
          <cell r="AC3719" t="str">
            <v>0.4</v>
          </cell>
          <cell r="AD3719" t="str">
            <v/>
          </cell>
          <cell r="AE3719" t="str">
            <v/>
          </cell>
          <cell r="AF3719" t="str">
            <v/>
          </cell>
          <cell r="AG3719" t="str">
            <v/>
          </cell>
          <cell r="AH3719" t="str">
            <v>0.17</v>
          </cell>
          <cell r="AI3719" t="str">
            <v>0.17</v>
          </cell>
          <cell r="AJ3719" t="str">
            <v>0.01</v>
          </cell>
        </row>
        <row r="3720">
          <cell r="C3720" t="str">
            <v>PBDASIA</v>
          </cell>
          <cell r="D3720" t="str">
            <v>LU0950364900</v>
          </cell>
          <cell r="E3720" t="str">
            <v>14435</v>
          </cell>
          <cell r="F3720" t="str">
            <v>BNP Paribas Funds Sustainable Asian Cities Bond</v>
          </cell>
          <cell r="G3720" t="str">
            <v>25743</v>
          </cell>
          <cell r="H3720" t="str">
            <v>BNP Paribas Funds Sustainable Asian Cities Bond [I, D]</v>
          </cell>
          <cell r="I3720" t="str">
            <v>Not yet launched</v>
          </cell>
          <cell r="J3720" t="str">
            <v/>
          </cell>
          <cell r="K3720" t="str">
            <v>20130517</v>
          </cell>
          <cell r="L3720" t="str">
            <v/>
          </cell>
          <cell r="M3720" t="str">
            <v>Fixed Income</v>
          </cell>
          <cell r="N3720" t="str">
            <v>Distribution</v>
          </cell>
          <cell r="O3720" t="str">
            <v>I</v>
          </cell>
          <cell r="P3720" t="str">
            <v>USD</v>
          </cell>
          <cell r="Q3720" t="str">
            <v>SICAV</v>
          </cell>
          <cell r="R3720" t="str">
            <v>N</v>
          </cell>
          <cell r="S3720" t="str">
            <v>Y</v>
          </cell>
          <cell r="T3720" t="str">
            <v>JP Morgan Asia Credit JACI (USD) RI</v>
          </cell>
          <cell r="U3720" t="str">
            <v/>
          </cell>
          <cell r="V3720" t="str">
            <v/>
          </cell>
          <cell r="W3720" t="str">
            <v>9</v>
          </cell>
          <cell r="X3720" t="str">
            <v>Category 1</v>
          </cell>
          <cell r="Y3720" t="str">
            <v>2</v>
          </cell>
          <cell r="Z3720" t="str">
            <v>0.58</v>
          </cell>
          <cell r="AA3720" t="str">
            <v/>
          </cell>
          <cell r="AB3720" t="str">
            <v>0.4</v>
          </cell>
          <cell r="AC3720" t="str">
            <v>0.4</v>
          </cell>
          <cell r="AD3720" t="str">
            <v/>
          </cell>
          <cell r="AE3720" t="str">
            <v/>
          </cell>
          <cell r="AF3720" t="str">
            <v/>
          </cell>
          <cell r="AG3720" t="str">
            <v/>
          </cell>
          <cell r="AH3720" t="str">
            <v>0.17</v>
          </cell>
          <cell r="AI3720" t="str">
            <v>0.17</v>
          </cell>
          <cell r="AJ3720" t="str">
            <v>0.01</v>
          </cell>
        </row>
        <row r="3721">
          <cell r="C3721" t="str">
            <v>PBDASIA</v>
          </cell>
          <cell r="D3721" t="str">
            <v>LU2444078203</v>
          </cell>
          <cell r="E3721" t="str">
            <v>14435</v>
          </cell>
          <cell r="F3721" t="str">
            <v>BNP Paribas Funds Sustainable Asian Cities Bond</v>
          </cell>
          <cell r="G3721" t="str">
            <v>100841</v>
          </cell>
          <cell r="H3721" t="str">
            <v>BNP Paribas Funds Sustainable Asian Cities Bond [Classic RH CHF, C]</v>
          </cell>
          <cell r="I3721" t="str">
            <v>Not yet launched</v>
          </cell>
          <cell r="J3721" t="str">
            <v/>
          </cell>
          <cell r="K3721" t="str">
            <v>20130517</v>
          </cell>
          <cell r="L3721" t="str">
            <v/>
          </cell>
          <cell r="M3721" t="str">
            <v>Fixed Income</v>
          </cell>
          <cell r="N3721" t="str">
            <v>Capitalisation</v>
          </cell>
          <cell r="O3721" t="str">
            <v>Classic RH CHF</v>
          </cell>
          <cell r="P3721" t="str">
            <v>CHF</v>
          </cell>
          <cell r="Q3721" t="str">
            <v>SICAV</v>
          </cell>
          <cell r="R3721" t="str">
            <v>Y</v>
          </cell>
          <cell r="S3721" t="str">
            <v>Y</v>
          </cell>
          <cell r="T3721" t="str">
            <v>JP Morgan Asia Credit JACI (USD) RI</v>
          </cell>
          <cell r="U3721" t="str">
            <v/>
          </cell>
          <cell r="V3721" t="str">
            <v/>
          </cell>
          <cell r="W3721" t="str">
            <v>9</v>
          </cell>
          <cell r="X3721" t="str">
            <v>Category 1</v>
          </cell>
          <cell r="Y3721" t="str">
            <v>2</v>
          </cell>
          <cell r="Z3721" t="str">
            <v>1.28</v>
          </cell>
          <cell r="AA3721" t="str">
            <v/>
          </cell>
          <cell r="AB3721" t="str">
            <v>0.9</v>
          </cell>
          <cell r="AC3721" t="str">
            <v>0.9</v>
          </cell>
          <cell r="AD3721" t="str">
            <v/>
          </cell>
          <cell r="AE3721" t="str">
            <v/>
          </cell>
          <cell r="AF3721" t="str">
            <v/>
          </cell>
          <cell r="AG3721" t="str">
            <v/>
          </cell>
          <cell r="AH3721" t="str">
            <v>0.3</v>
          </cell>
          <cell r="AI3721" t="str">
            <v>0.3</v>
          </cell>
          <cell r="AJ3721" t="str">
            <v>0.05</v>
          </cell>
        </row>
        <row r="3722">
          <cell r="C3722" t="str">
            <v>PBDASIA</v>
          </cell>
          <cell r="D3722" t="str">
            <v>LU2444078385</v>
          </cell>
          <cell r="E3722" t="str">
            <v>14435</v>
          </cell>
          <cell r="F3722" t="str">
            <v>BNP Paribas Funds Sustainable Asian Cities Bond</v>
          </cell>
          <cell r="G3722" t="str">
            <v>100839</v>
          </cell>
          <cell r="H3722" t="str">
            <v>BNP Paribas Funds Sustainable Asian Cities Bond [Privilege RH CHF, C]</v>
          </cell>
          <cell r="I3722" t="str">
            <v>Not yet launched</v>
          </cell>
          <cell r="J3722" t="str">
            <v/>
          </cell>
          <cell r="K3722" t="str">
            <v>20130517</v>
          </cell>
          <cell r="L3722" t="str">
            <v/>
          </cell>
          <cell r="M3722" t="str">
            <v>Fixed Income</v>
          </cell>
          <cell r="N3722" t="str">
            <v>Capitalisation</v>
          </cell>
          <cell r="O3722" t="str">
            <v>Privilege RH CHF</v>
          </cell>
          <cell r="P3722" t="str">
            <v>CHF</v>
          </cell>
          <cell r="Q3722" t="str">
            <v>SICAV</v>
          </cell>
          <cell r="R3722" t="str">
            <v>N</v>
          </cell>
          <cell r="S3722" t="str">
            <v>Y</v>
          </cell>
          <cell r="T3722" t="str">
            <v>JP Morgan Asia Credit JACI (USD) RI</v>
          </cell>
          <cell r="U3722" t="str">
            <v/>
          </cell>
          <cell r="V3722" t="str">
            <v/>
          </cell>
          <cell r="W3722" t="str">
            <v>9</v>
          </cell>
          <cell r="X3722" t="str">
            <v>Category 1</v>
          </cell>
          <cell r="Y3722" t="str">
            <v>2</v>
          </cell>
          <cell r="Z3722" t="str">
            <v>0.73</v>
          </cell>
          <cell r="AA3722" t="str">
            <v/>
          </cell>
          <cell r="AB3722" t="str">
            <v>0.45</v>
          </cell>
          <cell r="AC3722" t="str">
            <v>0.45</v>
          </cell>
          <cell r="AD3722" t="str">
            <v/>
          </cell>
          <cell r="AE3722" t="str">
            <v/>
          </cell>
          <cell r="AF3722" t="str">
            <v/>
          </cell>
          <cell r="AG3722" t="str">
            <v/>
          </cell>
          <cell r="AH3722" t="str">
            <v>0.2</v>
          </cell>
          <cell r="AI3722" t="str">
            <v>0.2</v>
          </cell>
          <cell r="AJ3722" t="str">
            <v>0.05</v>
          </cell>
        </row>
        <row r="3723">
          <cell r="C3723" t="str">
            <v>PBDASIA</v>
          </cell>
          <cell r="D3723" t="str">
            <v>LU2444078468</v>
          </cell>
          <cell r="E3723" t="str">
            <v>14435</v>
          </cell>
          <cell r="F3723" t="str">
            <v>BNP Paribas Funds Sustainable Asian Cities Bond</v>
          </cell>
          <cell r="G3723" t="str">
            <v>100840</v>
          </cell>
          <cell r="H3723" t="str">
            <v>BNP Paribas Funds Sustainable Asian Cities Bond [Privilege RH EUR, C]</v>
          </cell>
          <cell r="I3723" t="str">
            <v>Launched</v>
          </cell>
          <cell r="J3723" t="str">
            <v>20230803</v>
          </cell>
          <cell r="K3723" t="str">
            <v>20130517</v>
          </cell>
          <cell r="L3723" t="str">
            <v/>
          </cell>
          <cell r="M3723" t="str">
            <v>Fixed Income</v>
          </cell>
          <cell r="N3723" t="str">
            <v>Capitalisation</v>
          </cell>
          <cell r="O3723" t="str">
            <v>Privilege RH EUR</v>
          </cell>
          <cell r="P3723" t="str">
            <v>EUR</v>
          </cell>
          <cell r="Q3723" t="str">
            <v>SICAV</v>
          </cell>
          <cell r="R3723" t="str">
            <v>Y</v>
          </cell>
          <cell r="S3723" t="str">
            <v>Y</v>
          </cell>
          <cell r="T3723" t="str">
            <v>JP Morgan Asia Credit JACI (Hedged in EUR) RI</v>
          </cell>
          <cell r="U3723" t="str">
            <v/>
          </cell>
          <cell r="V3723" t="str">
            <v/>
          </cell>
          <cell r="W3723" t="str">
            <v>9</v>
          </cell>
          <cell r="X3723" t="str">
            <v>Category 1</v>
          </cell>
          <cell r="Y3723" t="str">
            <v>2</v>
          </cell>
          <cell r="Z3723" t="str">
            <v>0.71</v>
          </cell>
          <cell r="AA3723" t="str">
            <v/>
          </cell>
          <cell r="AB3723" t="str">
            <v>0.45</v>
          </cell>
          <cell r="AC3723" t="str">
            <v>0.45</v>
          </cell>
          <cell r="AD3723" t="str">
            <v/>
          </cell>
          <cell r="AE3723" t="str">
            <v/>
          </cell>
          <cell r="AF3723" t="str">
            <v/>
          </cell>
          <cell r="AG3723" t="str">
            <v/>
          </cell>
          <cell r="AH3723" t="str">
            <v>0.2</v>
          </cell>
          <cell r="AI3723" t="str">
            <v>0.2</v>
          </cell>
          <cell r="AJ3723" t="str">
            <v>0.05</v>
          </cell>
        </row>
        <row r="3724">
          <cell r="C3724" t="str">
            <v>PBDASIA</v>
          </cell>
          <cell r="D3724" t="str">
            <v>LU2444078542</v>
          </cell>
          <cell r="E3724" t="str">
            <v>14435</v>
          </cell>
          <cell r="F3724" t="str">
            <v>BNP Paribas Funds Sustainable Asian Cities Bond</v>
          </cell>
          <cell r="G3724" t="str">
            <v>100842</v>
          </cell>
          <cell r="H3724" t="str">
            <v>BNP Paribas Funds Sustainable Asian Cities Bond [I RH CHF, C]</v>
          </cell>
          <cell r="I3724" t="str">
            <v>Not yet launched</v>
          </cell>
          <cell r="J3724" t="str">
            <v/>
          </cell>
          <cell r="K3724" t="str">
            <v>20130517</v>
          </cell>
          <cell r="L3724" t="str">
            <v/>
          </cell>
          <cell r="M3724" t="str">
            <v>Fixed Income</v>
          </cell>
          <cell r="N3724" t="str">
            <v>Capitalisation</v>
          </cell>
          <cell r="O3724" t="str">
            <v>I RH CHF</v>
          </cell>
          <cell r="P3724" t="str">
            <v>CHF</v>
          </cell>
          <cell r="Q3724" t="str">
            <v>SICAV</v>
          </cell>
          <cell r="R3724" t="str">
            <v>Y</v>
          </cell>
          <cell r="S3724" t="str">
            <v>Y</v>
          </cell>
          <cell r="T3724" t="str">
            <v>JP Morgan Asia Credit JACI (USD) RI</v>
          </cell>
          <cell r="U3724" t="str">
            <v/>
          </cell>
          <cell r="V3724" t="str">
            <v/>
          </cell>
          <cell r="W3724" t="str">
            <v>9</v>
          </cell>
          <cell r="X3724" t="str">
            <v>Category 1</v>
          </cell>
          <cell r="Y3724" t="str">
            <v>2</v>
          </cell>
          <cell r="Z3724" t="str">
            <v>0.58</v>
          </cell>
          <cell r="AA3724" t="str">
            <v/>
          </cell>
          <cell r="AB3724" t="str">
            <v>0.4</v>
          </cell>
          <cell r="AC3724" t="str">
            <v>0.4</v>
          </cell>
          <cell r="AD3724" t="str">
            <v/>
          </cell>
          <cell r="AE3724" t="str">
            <v/>
          </cell>
          <cell r="AF3724" t="str">
            <v/>
          </cell>
          <cell r="AG3724" t="str">
            <v/>
          </cell>
          <cell r="AH3724" t="str">
            <v>0.17</v>
          </cell>
          <cell r="AI3724" t="str">
            <v>0.17</v>
          </cell>
          <cell r="AJ3724" t="str">
            <v>0.01</v>
          </cell>
        </row>
        <row r="3725">
          <cell r="C3725" t="str">
            <v>PBDASIA</v>
          </cell>
          <cell r="D3725" t="str">
            <v>LU2558019456</v>
          </cell>
          <cell r="E3725" t="str">
            <v>14435</v>
          </cell>
          <cell r="F3725" t="str">
            <v>BNP Paribas Funds Sustainable Asian Cities Bond</v>
          </cell>
          <cell r="G3725" t="str">
            <v>101518</v>
          </cell>
          <cell r="H3725" t="str">
            <v>BNP Paribas Funds Sustainable Asian Cities Bond [Classic RH CNH MD, D]</v>
          </cell>
          <cell r="I3725" t="str">
            <v>Launched</v>
          </cell>
          <cell r="J3725" t="str">
            <v>20221207</v>
          </cell>
          <cell r="K3725" t="str">
            <v>20130517</v>
          </cell>
          <cell r="L3725" t="str">
            <v/>
          </cell>
          <cell r="M3725" t="str">
            <v>Fixed Income</v>
          </cell>
          <cell r="N3725" t="str">
            <v>Distribution</v>
          </cell>
          <cell r="O3725" t="str">
            <v>Classic RH CNH MD</v>
          </cell>
          <cell r="P3725" t="str">
            <v>CNH</v>
          </cell>
          <cell r="Q3725" t="str">
            <v>SICAV</v>
          </cell>
          <cell r="R3725" t="str">
            <v>Y</v>
          </cell>
          <cell r="S3725" t="str">
            <v>Y</v>
          </cell>
          <cell r="T3725" t="str">
            <v>JP Morgan Asia Credit JACI (Hedged in CNH) RI</v>
          </cell>
          <cell r="U3725" t="str">
            <v/>
          </cell>
          <cell r="V3725" t="str">
            <v/>
          </cell>
          <cell r="W3725" t="str">
            <v>9</v>
          </cell>
          <cell r="X3725" t="str">
            <v>Category 1</v>
          </cell>
          <cell r="Y3725" t="str">
            <v>2</v>
          </cell>
          <cell r="Z3725" t="str">
            <v>1.26</v>
          </cell>
          <cell r="AA3725" t="str">
            <v/>
          </cell>
          <cell r="AB3725" t="str">
            <v>0.9</v>
          </cell>
          <cell r="AC3725" t="str">
            <v>0.9</v>
          </cell>
          <cell r="AD3725" t="str">
            <v/>
          </cell>
          <cell r="AE3725" t="str">
            <v/>
          </cell>
          <cell r="AF3725" t="str">
            <v/>
          </cell>
          <cell r="AG3725" t="str">
            <v/>
          </cell>
          <cell r="AH3725" t="str">
            <v>0.3</v>
          </cell>
          <cell r="AI3725" t="str">
            <v>0.3</v>
          </cell>
          <cell r="AJ3725" t="str">
            <v>0.05</v>
          </cell>
        </row>
        <row r="3726">
          <cell r="C3726" t="str">
            <v>PBDASIA</v>
          </cell>
          <cell r="D3726" t="str">
            <v>LU2558019530</v>
          </cell>
          <cell r="E3726" t="str">
            <v>14435</v>
          </cell>
          <cell r="F3726" t="str">
            <v>BNP Paribas Funds Sustainable Asian Cities Bond</v>
          </cell>
          <cell r="G3726" t="str">
            <v>101517</v>
          </cell>
          <cell r="H3726" t="str">
            <v>BNP Paribas Funds Sustainable Asian Cities Bond [Classic RH HKD MD, D]</v>
          </cell>
          <cell r="I3726" t="str">
            <v>Launched</v>
          </cell>
          <cell r="J3726" t="str">
            <v>20221207</v>
          </cell>
          <cell r="K3726" t="str">
            <v>20130517</v>
          </cell>
          <cell r="L3726" t="str">
            <v/>
          </cell>
          <cell r="M3726" t="str">
            <v>Fixed Income</v>
          </cell>
          <cell r="N3726" t="str">
            <v>Distribution</v>
          </cell>
          <cell r="O3726" t="str">
            <v>Classic RH HKD MD</v>
          </cell>
          <cell r="P3726" t="str">
            <v>HKD</v>
          </cell>
          <cell r="Q3726" t="str">
            <v>SICAV</v>
          </cell>
          <cell r="R3726" t="str">
            <v>Y</v>
          </cell>
          <cell r="S3726" t="str">
            <v>Y</v>
          </cell>
          <cell r="T3726" t="str">
            <v>JP Morgan Asia Credit JACI (Hedged in HKD) RI</v>
          </cell>
          <cell r="U3726" t="str">
            <v/>
          </cell>
          <cell r="V3726" t="str">
            <v/>
          </cell>
          <cell r="W3726" t="str">
            <v>9</v>
          </cell>
          <cell r="X3726" t="str">
            <v>Category 1</v>
          </cell>
          <cell r="Y3726" t="str">
            <v>2</v>
          </cell>
          <cell r="Z3726" t="str">
            <v>1.26</v>
          </cell>
          <cell r="AA3726" t="str">
            <v/>
          </cell>
          <cell r="AB3726" t="str">
            <v>0.9</v>
          </cell>
          <cell r="AC3726" t="str">
            <v>0.9</v>
          </cell>
          <cell r="AD3726" t="str">
            <v/>
          </cell>
          <cell r="AE3726" t="str">
            <v/>
          </cell>
          <cell r="AF3726" t="str">
            <v/>
          </cell>
          <cell r="AG3726" t="str">
            <v/>
          </cell>
          <cell r="AH3726" t="str">
            <v>0.3</v>
          </cell>
          <cell r="AI3726" t="str">
            <v>0.3</v>
          </cell>
          <cell r="AJ3726" t="str">
            <v>0.05</v>
          </cell>
        </row>
        <row r="3727">
          <cell r="C3727" t="str">
            <v>PBDASIA</v>
          </cell>
          <cell r="D3727" t="str">
            <v>LU2638993936</v>
          </cell>
          <cell r="E3727" t="str">
            <v>14435</v>
          </cell>
          <cell r="F3727" t="str">
            <v>BNP Paribas Funds Sustainable Asian Cities Bond</v>
          </cell>
          <cell r="G3727" t="str">
            <v>102070</v>
          </cell>
          <cell r="H3727" t="str">
            <v>BNP Paribas Funds Sustainable Asian Cities Bond [Classic HKD MD, D]</v>
          </cell>
          <cell r="I3727" t="str">
            <v>Launched</v>
          </cell>
          <cell r="J3727" t="str">
            <v>20230907</v>
          </cell>
          <cell r="K3727" t="str">
            <v>20130517</v>
          </cell>
          <cell r="L3727" t="str">
            <v/>
          </cell>
          <cell r="M3727" t="str">
            <v>Fixed Income</v>
          </cell>
          <cell r="N3727" t="str">
            <v>Distribution</v>
          </cell>
          <cell r="O3727" t="str">
            <v>Classic HKD MD</v>
          </cell>
          <cell r="P3727" t="str">
            <v>HKD</v>
          </cell>
          <cell r="Q3727" t="str">
            <v>SICAV</v>
          </cell>
          <cell r="R3727" t="str">
            <v>N</v>
          </cell>
          <cell r="S3727" t="str">
            <v>Y</v>
          </cell>
          <cell r="T3727" t="str">
            <v>JP Morgan Asia Credit JACI (USD) RI</v>
          </cell>
          <cell r="U3727" t="str">
            <v/>
          </cell>
          <cell r="V3727" t="str">
            <v/>
          </cell>
          <cell r="W3727" t="str">
            <v>9</v>
          </cell>
          <cell r="X3727" t="str">
            <v>Category 1</v>
          </cell>
          <cell r="Y3727" t="str">
            <v>2</v>
          </cell>
          <cell r="Z3727" t="str">
            <v>1.26</v>
          </cell>
          <cell r="AA3727" t="str">
            <v/>
          </cell>
          <cell r="AB3727" t="str">
            <v>0.9</v>
          </cell>
          <cell r="AC3727" t="str">
            <v>0.9</v>
          </cell>
          <cell r="AD3727" t="str">
            <v/>
          </cell>
          <cell r="AE3727" t="str">
            <v/>
          </cell>
          <cell r="AF3727" t="str">
            <v/>
          </cell>
          <cell r="AG3727" t="str">
            <v/>
          </cell>
          <cell r="AH3727" t="str">
            <v>0.3</v>
          </cell>
          <cell r="AI3727" t="str">
            <v>0.3</v>
          </cell>
          <cell r="AJ3727" t="str">
            <v>0.05</v>
          </cell>
        </row>
        <row r="3728">
          <cell r="C3728" t="str">
            <v>PBDASIA</v>
          </cell>
          <cell r="D3728" t="str">
            <v>LU2651926615</v>
          </cell>
          <cell r="E3728" t="str">
            <v>14435</v>
          </cell>
          <cell r="F3728" t="str">
            <v>BNP Paribas Funds Sustainable Asian Cities Bond</v>
          </cell>
          <cell r="G3728" t="str">
            <v>102106</v>
          </cell>
          <cell r="H3728" t="str">
            <v>BNP Paribas Funds Sustainable Asian Cities Bond [Privilege EUR, C]</v>
          </cell>
          <cell r="I3728" t="str">
            <v>Launched</v>
          </cell>
          <cell r="J3728" t="str">
            <v>20230803</v>
          </cell>
          <cell r="K3728" t="str">
            <v>20130517</v>
          </cell>
          <cell r="L3728" t="str">
            <v/>
          </cell>
          <cell r="M3728" t="str">
            <v>Fixed Income</v>
          </cell>
          <cell r="N3728" t="str">
            <v>Capitalisation</v>
          </cell>
          <cell r="O3728" t="str">
            <v>Privilege EUR</v>
          </cell>
          <cell r="P3728" t="str">
            <v>EUR</v>
          </cell>
          <cell r="Q3728" t="str">
            <v>SICAV</v>
          </cell>
          <cell r="R3728" t="str">
            <v>N</v>
          </cell>
          <cell r="S3728" t="str">
            <v>Y</v>
          </cell>
          <cell r="T3728" t="str">
            <v>JP Morgan Asia Credit JACI (USD) RI</v>
          </cell>
          <cell r="U3728" t="str">
            <v/>
          </cell>
          <cell r="V3728" t="str">
            <v/>
          </cell>
          <cell r="W3728" t="str">
            <v>9</v>
          </cell>
          <cell r="X3728" t="str">
            <v>Category 1</v>
          </cell>
          <cell r="Y3728" t="str">
            <v>2</v>
          </cell>
          <cell r="Z3728" t="str">
            <v>0.71</v>
          </cell>
          <cell r="AA3728" t="str">
            <v/>
          </cell>
          <cell r="AB3728" t="str">
            <v>0.45</v>
          </cell>
          <cell r="AC3728" t="str">
            <v>0.45</v>
          </cell>
          <cell r="AD3728" t="str">
            <v/>
          </cell>
          <cell r="AE3728" t="str">
            <v/>
          </cell>
          <cell r="AF3728" t="str">
            <v/>
          </cell>
          <cell r="AG3728" t="str">
            <v/>
          </cell>
          <cell r="AH3728" t="str">
            <v>0.2</v>
          </cell>
          <cell r="AI3728" t="str">
            <v>0.2</v>
          </cell>
          <cell r="AJ3728" t="str">
            <v>0.05</v>
          </cell>
        </row>
        <row r="3729">
          <cell r="C3729" t="str">
            <v>BEST12M</v>
          </cell>
          <cell r="D3729" t="str">
            <v>LU1819948784</v>
          </cell>
          <cell r="E3729" t="str">
            <v>43009</v>
          </cell>
          <cell r="F3729" t="str">
            <v>BNP Paribas Funds Sustainable Enhanced Bond 12M</v>
          </cell>
          <cell r="G3729" t="str">
            <v>42330</v>
          </cell>
          <cell r="H3729" t="str">
            <v>BNP Paribas Funds Sustainable Enhanced Bond 12M [Classic, C]</v>
          </cell>
          <cell r="I3729" t="str">
            <v>Launched</v>
          </cell>
          <cell r="J3729" t="str">
            <v>20190920</v>
          </cell>
          <cell r="K3729" t="str">
            <v>20190920</v>
          </cell>
          <cell r="L3729" t="str">
            <v/>
          </cell>
          <cell r="M3729" t="str">
            <v>Fixed Income</v>
          </cell>
          <cell r="N3729" t="str">
            <v>Capitalisation</v>
          </cell>
          <cell r="O3729" t="str">
            <v>Classic</v>
          </cell>
          <cell r="P3729" t="str">
            <v>EUR</v>
          </cell>
          <cell r="Q3729" t="str">
            <v>SICAV</v>
          </cell>
          <cell r="R3729" t="str">
            <v>N</v>
          </cell>
          <cell r="S3729" t="str">
            <v>Y</v>
          </cell>
          <cell r="T3729" t="str">
            <v>80% €STR Capitalized + 20% Bloomberg Euro Aggregate 1-3 Years (EUR) RI</v>
          </cell>
          <cell r="U3729" t="str">
            <v/>
          </cell>
          <cell r="V3729" t="str">
            <v/>
          </cell>
          <cell r="W3729" t="str">
            <v>8</v>
          </cell>
          <cell r="X3729" t="str">
            <v>Category 1</v>
          </cell>
          <cell r="Y3729" t="str">
            <v>2</v>
          </cell>
          <cell r="Z3729" t="str">
            <v>0.52</v>
          </cell>
          <cell r="AA3729" t="str">
            <v/>
          </cell>
          <cell r="AB3729" t="str">
            <v>0.8</v>
          </cell>
          <cell r="AC3729" t="str">
            <v>0.3</v>
          </cell>
          <cell r="AD3729" t="str">
            <v/>
          </cell>
          <cell r="AE3729" t="str">
            <v/>
          </cell>
          <cell r="AF3729" t="str">
            <v/>
          </cell>
          <cell r="AG3729" t="str">
            <v/>
          </cell>
          <cell r="AH3729" t="str">
            <v>0.15</v>
          </cell>
          <cell r="AI3729" t="str">
            <v>0.2</v>
          </cell>
          <cell r="AJ3729" t="str">
            <v>0.05</v>
          </cell>
        </row>
        <row r="3730">
          <cell r="C3730" t="str">
            <v>BEST12M</v>
          </cell>
          <cell r="D3730" t="str">
            <v>LU1819948867</v>
          </cell>
          <cell r="E3730" t="str">
            <v>43009</v>
          </cell>
          <cell r="F3730" t="str">
            <v>BNP Paribas Funds Sustainable Enhanced Bond 12M</v>
          </cell>
          <cell r="G3730" t="str">
            <v>42482</v>
          </cell>
          <cell r="H3730" t="str">
            <v>BNP Paribas Funds Sustainable Enhanced Bond 12M [Classic, D]</v>
          </cell>
          <cell r="I3730" t="str">
            <v>Launched</v>
          </cell>
          <cell r="J3730" t="str">
            <v>20190920</v>
          </cell>
          <cell r="K3730" t="str">
            <v>20190920</v>
          </cell>
          <cell r="L3730" t="str">
            <v/>
          </cell>
          <cell r="M3730" t="str">
            <v>Fixed Income</v>
          </cell>
          <cell r="N3730" t="str">
            <v>Distribution</v>
          </cell>
          <cell r="O3730" t="str">
            <v>Classic</v>
          </cell>
          <cell r="P3730" t="str">
            <v>EUR</v>
          </cell>
          <cell r="Q3730" t="str">
            <v>SICAV</v>
          </cell>
          <cell r="R3730" t="str">
            <v>N</v>
          </cell>
          <cell r="S3730" t="str">
            <v>Y</v>
          </cell>
          <cell r="T3730" t="str">
            <v>80% €STR Capitalized + 20% Bloomberg Euro Aggregate 1-3 Years (EUR) RI</v>
          </cell>
          <cell r="U3730" t="str">
            <v/>
          </cell>
          <cell r="V3730" t="str">
            <v/>
          </cell>
          <cell r="W3730" t="str">
            <v>8</v>
          </cell>
          <cell r="X3730" t="str">
            <v>Category 1</v>
          </cell>
          <cell r="Y3730" t="str">
            <v>2</v>
          </cell>
          <cell r="Z3730" t="str">
            <v>0.52</v>
          </cell>
          <cell r="AA3730" t="str">
            <v/>
          </cell>
          <cell r="AB3730" t="str">
            <v>0.8</v>
          </cell>
          <cell r="AC3730" t="str">
            <v>0.3</v>
          </cell>
          <cell r="AD3730" t="str">
            <v/>
          </cell>
          <cell r="AE3730" t="str">
            <v/>
          </cell>
          <cell r="AF3730" t="str">
            <v/>
          </cell>
          <cell r="AG3730" t="str">
            <v/>
          </cell>
          <cell r="AH3730" t="str">
            <v>0.15</v>
          </cell>
          <cell r="AI3730" t="str">
            <v>0.2</v>
          </cell>
          <cell r="AJ3730" t="str">
            <v>0.05</v>
          </cell>
        </row>
        <row r="3731">
          <cell r="C3731" t="str">
            <v>BEST12M</v>
          </cell>
          <cell r="D3731" t="str">
            <v>LU1819948941</v>
          </cell>
          <cell r="E3731" t="str">
            <v>43009</v>
          </cell>
          <cell r="F3731" t="str">
            <v>BNP Paribas Funds Sustainable Enhanced Bond 12M</v>
          </cell>
          <cell r="G3731" t="str">
            <v>42483</v>
          </cell>
          <cell r="H3731" t="str">
            <v>BNP Paribas Funds Sustainable Enhanced Bond 12M [N, C]</v>
          </cell>
          <cell r="I3731" t="str">
            <v>Not yet launched</v>
          </cell>
          <cell r="J3731" t="str">
            <v/>
          </cell>
          <cell r="K3731" t="str">
            <v>20190920</v>
          </cell>
          <cell r="L3731" t="str">
            <v/>
          </cell>
          <cell r="M3731" t="str">
            <v>Fixed Income</v>
          </cell>
          <cell r="N3731" t="str">
            <v>Capitalisation</v>
          </cell>
          <cell r="O3731" t="str">
            <v>N</v>
          </cell>
          <cell r="P3731" t="str">
            <v>EUR</v>
          </cell>
          <cell r="Q3731" t="str">
            <v>SICAV</v>
          </cell>
          <cell r="R3731" t="str">
            <v>N</v>
          </cell>
          <cell r="S3731" t="str">
            <v>Y</v>
          </cell>
          <cell r="T3731" t="str">
            <v>80% €STR Capitalized + 20% Bloomberg Euro Aggregate 1-3 Years (EUR) RI</v>
          </cell>
          <cell r="U3731" t="str">
            <v/>
          </cell>
          <cell r="V3731" t="str">
            <v/>
          </cell>
          <cell r="W3731" t="str">
            <v>8</v>
          </cell>
          <cell r="X3731" t="str">
            <v>Category 1</v>
          </cell>
          <cell r="Y3731" t="str">
            <v>2</v>
          </cell>
          <cell r="Z3731" t="str">
            <v>0.87</v>
          </cell>
          <cell r="AA3731" t="str">
            <v/>
          </cell>
          <cell r="AB3731" t="str">
            <v>0.8</v>
          </cell>
          <cell r="AC3731" t="str">
            <v>0.3</v>
          </cell>
          <cell r="AD3731" t="str">
            <v/>
          </cell>
          <cell r="AE3731" t="str">
            <v/>
          </cell>
          <cell r="AF3731" t="str">
            <v/>
          </cell>
          <cell r="AG3731" t="str">
            <v/>
          </cell>
          <cell r="AH3731" t="str">
            <v>0.15</v>
          </cell>
          <cell r="AI3731" t="str">
            <v>0.2</v>
          </cell>
          <cell r="AJ3731" t="str">
            <v>0.05</v>
          </cell>
        </row>
        <row r="3732">
          <cell r="C3732" t="str">
            <v>BEST12M</v>
          </cell>
          <cell r="D3732" t="str">
            <v>LU1819949089</v>
          </cell>
          <cell r="E3732" t="str">
            <v>43009</v>
          </cell>
          <cell r="F3732" t="str">
            <v>BNP Paribas Funds Sustainable Enhanced Bond 12M</v>
          </cell>
          <cell r="G3732" t="str">
            <v>42485</v>
          </cell>
          <cell r="H3732" t="str">
            <v>BNP Paribas Funds Sustainable Enhanced Bond 12M [Privilege, C]</v>
          </cell>
          <cell r="I3732" t="str">
            <v>Launched</v>
          </cell>
          <cell r="J3732" t="str">
            <v>20190920</v>
          </cell>
          <cell r="K3732" t="str">
            <v>20190920</v>
          </cell>
          <cell r="L3732" t="str">
            <v/>
          </cell>
          <cell r="M3732" t="str">
            <v>Fixed Income</v>
          </cell>
          <cell r="N3732" t="str">
            <v>Capitalisation</v>
          </cell>
          <cell r="O3732" t="str">
            <v>Privilege</v>
          </cell>
          <cell r="P3732" t="str">
            <v>EUR</v>
          </cell>
          <cell r="Q3732" t="str">
            <v>SICAV</v>
          </cell>
          <cell r="R3732" t="str">
            <v>N</v>
          </cell>
          <cell r="S3732" t="str">
            <v>Y</v>
          </cell>
          <cell r="T3732" t="str">
            <v>80% €STR Capitalized + 20% Bloomberg Euro Aggregate 1-3 Years (EUR) RI</v>
          </cell>
          <cell r="U3732" t="str">
            <v/>
          </cell>
          <cell r="V3732" t="str">
            <v/>
          </cell>
          <cell r="W3732" t="str">
            <v>8</v>
          </cell>
          <cell r="X3732" t="str">
            <v>Category 1</v>
          </cell>
          <cell r="Y3732" t="str">
            <v>2</v>
          </cell>
          <cell r="Z3732" t="str">
            <v>0.29</v>
          </cell>
          <cell r="AA3732" t="str">
            <v/>
          </cell>
          <cell r="AB3732" t="str">
            <v>0.5</v>
          </cell>
          <cell r="AC3732" t="str">
            <v>0.12</v>
          </cell>
          <cell r="AD3732" t="str">
            <v/>
          </cell>
          <cell r="AE3732" t="str">
            <v/>
          </cell>
          <cell r="AF3732" t="str">
            <v/>
          </cell>
          <cell r="AG3732" t="str">
            <v/>
          </cell>
          <cell r="AH3732" t="str">
            <v>0.1</v>
          </cell>
          <cell r="AI3732" t="str">
            <v>0.2</v>
          </cell>
          <cell r="AJ3732" t="str">
            <v>0.05</v>
          </cell>
        </row>
        <row r="3733">
          <cell r="C3733" t="str">
            <v>BEST12M</v>
          </cell>
          <cell r="D3733" t="str">
            <v>LU1819949162</v>
          </cell>
          <cell r="E3733" t="str">
            <v>43009</v>
          </cell>
          <cell r="F3733" t="str">
            <v>BNP Paribas Funds Sustainable Enhanced Bond 12M</v>
          </cell>
          <cell r="G3733" t="str">
            <v>42484</v>
          </cell>
          <cell r="H3733" t="str">
            <v>BNP Paribas Funds Sustainable Enhanced Bond 12M [Privilege, D]</v>
          </cell>
          <cell r="I3733" t="str">
            <v>Launched</v>
          </cell>
          <cell r="J3733" t="str">
            <v>20190920</v>
          </cell>
          <cell r="K3733" t="str">
            <v>20190920</v>
          </cell>
          <cell r="L3733" t="str">
            <v/>
          </cell>
          <cell r="M3733" t="str">
            <v>Fixed Income</v>
          </cell>
          <cell r="N3733" t="str">
            <v>Distribution</v>
          </cell>
          <cell r="O3733" t="str">
            <v>Privilege</v>
          </cell>
          <cell r="P3733" t="str">
            <v>EUR</v>
          </cell>
          <cell r="Q3733" t="str">
            <v>SICAV</v>
          </cell>
          <cell r="R3733" t="str">
            <v>N</v>
          </cell>
          <cell r="S3733" t="str">
            <v>Y</v>
          </cell>
          <cell r="T3733" t="str">
            <v>80% €STR Capitalized + 20% Bloomberg Euro Aggregate 1-3 Years (EUR) RI</v>
          </cell>
          <cell r="U3733" t="str">
            <v/>
          </cell>
          <cell r="V3733" t="str">
            <v/>
          </cell>
          <cell r="W3733" t="str">
            <v>8</v>
          </cell>
          <cell r="X3733" t="str">
            <v>Category 1</v>
          </cell>
          <cell r="Y3733" t="str">
            <v>2</v>
          </cell>
          <cell r="Z3733" t="str">
            <v>0.29</v>
          </cell>
          <cell r="AA3733" t="str">
            <v/>
          </cell>
          <cell r="AB3733" t="str">
            <v>0.5</v>
          </cell>
          <cell r="AC3733" t="str">
            <v>0.12</v>
          </cell>
          <cell r="AD3733" t="str">
            <v/>
          </cell>
          <cell r="AE3733" t="str">
            <v/>
          </cell>
          <cell r="AF3733" t="str">
            <v/>
          </cell>
          <cell r="AG3733" t="str">
            <v/>
          </cell>
          <cell r="AH3733" t="str">
            <v>0.1</v>
          </cell>
          <cell r="AI3733" t="str">
            <v>0.2</v>
          </cell>
          <cell r="AJ3733" t="str">
            <v>0.05</v>
          </cell>
        </row>
        <row r="3734">
          <cell r="C3734" t="str">
            <v>BEST12M</v>
          </cell>
          <cell r="D3734" t="str">
            <v>LU1819949246</v>
          </cell>
          <cell r="E3734" t="str">
            <v>43009</v>
          </cell>
          <cell r="F3734" t="str">
            <v>BNP Paribas Funds Sustainable Enhanced Bond 12M</v>
          </cell>
          <cell r="G3734" t="str">
            <v>42486</v>
          </cell>
          <cell r="H3734" t="str">
            <v>BNP Paribas Funds Sustainable Enhanced Bond 12M [I, C]</v>
          </cell>
          <cell r="I3734" t="str">
            <v>Launched</v>
          </cell>
          <cell r="J3734" t="str">
            <v>20190920</v>
          </cell>
          <cell r="K3734" t="str">
            <v>20190920</v>
          </cell>
          <cell r="L3734" t="str">
            <v/>
          </cell>
          <cell r="M3734" t="str">
            <v>Fixed Income</v>
          </cell>
          <cell r="N3734" t="str">
            <v>Capitalisation</v>
          </cell>
          <cell r="O3734" t="str">
            <v>I</v>
          </cell>
          <cell r="P3734" t="str">
            <v>EUR</v>
          </cell>
          <cell r="Q3734" t="str">
            <v>SICAV</v>
          </cell>
          <cell r="R3734" t="str">
            <v>N</v>
          </cell>
          <cell r="S3734" t="str">
            <v>Y</v>
          </cell>
          <cell r="T3734" t="str">
            <v>80% €STR Capitalized + 20% Bloomberg Euro Aggregate 1-3 Years (EUR) RI</v>
          </cell>
          <cell r="U3734" t="str">
            <v/>
          </cell>
          <cell r="V3734" t="str">
            <v/>
          </cell>
          <cell r="W3734" t="str">
            <v>8</v>
          </cell>
          <cell r="X3734" t="str">
            <v>Category 1</v>
          </cell>
          <cell r="Y3734" t="str">
            <v>2</v>
          </cell>
          <cell r="Z3734" t="str">
            <v>0.24</v>
          </cell>
          <cell r="AA3734" t="str">
            <v/>
          </cell>
          <cell r="AB3734" t="str">
            <v>0.4</v>
          </cell>
          <cell r="AC3734" t="str">
            <v>0.12</v>
          </cell>
          <cell r="AD3734" t="str">
            <v/>
          </cell>
          <cell r="AE3734" t="str">
            <v/>
          </cell>
          <cell r="AF3734" t="str">
            <v/>
          </cell>
          <cell r="AG3734" t="str">
            <v/>
          </cell>
          <cell r="AH3734" t="str">
            <v>0.1</v>
          </cell>
          <cell r="AI3734" t="str">
            <v>0.1</v>
          </cell>
          <cell r="AJ3734" t="str">
            <v>0.01</v>
          </cell>
        </row>
        <row r="3735">
          <cell r="C3735" t="str">
            <v>BEST12M</v>
          </cell>
          <cell r="D3735" t="str">
            <v>LU1819949329</v>
          </cell>
          <cell r="E3735" t="str">
            <v>43009</v>
          </cell>
          <cell r="F3735" t="str">
            <v>BNP Paribas Funds Sustainable Enhanced Bond 12M</v>
          </cell>
          <cell r="G3735" t="str">
            <v>42487</v>
          </cell>
          <cell r="H3735" t="str">
            <v>BNP Paribas Funds Sustainable Enhanced Bond 12M [X, C]</v>
          </cell>
          <cell r="I3735" t="str">
            <v>Launched</v>
          </cell>
          <cell r="J3735" t="str">
            <v>20190920</v>
          </cell>
          <cell r="K3735" t="str">
            <v>20190920</v>
          </cell>
          <cell r="L3735" t="str">
            <v/>
          </cell>
          <cell r="M3735" t="str">
            <v>Fixed Income</v>
          </cell>
          <cell r="N3735" t="str">
            <v>Capitalisation</v>
          </cell>
          <cell r="O3735" t="str">
            <v>X</v>
          </cell>
          <cell r="P3735" t="str">
            <v>EUR</v>
          </cell>
          <cell r="Q3735" t="str">
            <v>SICAV</v>
          </cell>
          <cell r="R3735" t="str">
            <v>N</v>
          </cell>
          <cell r="S3735" t="str">
            <v>Y</v>
          </cell>
          <cell r="T3735" t="str">
            <v>80% €STR Capitalized + 20% Bloomberg Euro Aggregate 1-3 Years (EUR) RI</v>
          </cell>
          <cell r="U3735" t="str">
            <v/>
          </cell>
          <cell r="V3735" t="str">
            <v/>
          </cell>
          <cell r="W3735" t="str">
            <v>8</v>
          </cell>
          <cell r="X3735" t="str">
            <v>Category 1</v>
          </cell>
          <cell r="Y3735" t="str">
            <v>2</v>
          </cell>
          <cell r="Z3735" t="str">
            <v>0.12</v>
          </cell>
          <cell r="AA3735" t="str">
            <v/>
          </cell>
          <cell r="AB3735" t="str">
            <v>0</v>
          </cell>
          <cell r="AC3735" t="str">
            <v>0</v>
          </cell>
          <cell r="AD3735" t="str">
            <v/>
          </cell>
          <cell r="AE3735" t="str">
            <v/>
          </cell>
          <cell r="AF3735" t="str">
            <v/>
          </cell>
          <cell r="AG3735" t="str">
            <v/>
          </cell>
          <cell r="AH3735" t="str">
            <v>0.1</v>
          </cell>
          <cell r="AI3735" t="str">
            <v>0.1</v>
          </cell>
          <cell r="AJ3735" t="str">
            <v>0.01</v>
          </cell>
        </row>
        <row r="3736">
          <cell r="C3736" t="str">
            <v>BEST12M</v>
          </cell>
          <cell r="D3736" t="str">
            <v>LU1882657403</v>
          </cell>
          <cell r="E3736" t="str">
            <v>43009</v>
          </cell>
          <cell r="F3736" t="str">
            <v>BNP Paribas Funds Sustainable Enhanced Bond 12M</v>
          </cell>
          <cell r="G3736" t="str">
            <v>42691</v>
          </cell>
          <cell r="H3736" t="str">
            <v>BNP Paribas Funds Sustainable Enhanced Bond 12M [X, D]</v>
          </cell>
          <cell r="I3736" t="str">
            <v>Launched</v>
          </cell>
          <cell r="J3736" t="str">
            <v>20190920</v>
          </cell>
          <cell r="K3736" t="str">
            <v>20190920</v>
          </cell>
          <cell r="L3736" t="str">
            <v/>
          </cell>
          <cell r="M3736" t="str">
            <v>Fixed Income</v>
          </cell>
          <cell r="N3736" t="str">
            <v>Distribution</v>
          </cell>
          <cell r="O3736" t="str">
            <v>X</v>
          </cell>
          <cell r="P3736" t="str">
            <v>EUR</v>
          </cell>
          <cell r="Q3736" t="str">
            <v>SICAV</v>
          </cell>
          <cell r="R3736" t="str">
            <v>N</v>
          </cell>
          <cell r="S3736" t="str">
            <v>Y</v>
          </cell>
          <cell r="T3736" t="str">
            <v>80% €STR Capitalized + 20% Bloomberg Euro Aggregate 1-3 Years (EUR) RI</v>
          </cell>
          <cell r="U3736" t="str">
            <v/>
          </cell>
          <cell r="V3736" t="str">
            <v/>
          </cell>
          <cell r="W3736" t="str">
            <v>8</v>
          </cell>
          <cell r="X3736" t="str">
            <v>Category 1</v>
          </cell>
          <cell r="Y3736" t="str">
            <v>2</v>
          </cell>
          <cell r="Z3736" t="str">
            <v>0.12</v>
          </cell>
          <cell r="AA3736" t="str">
            <v/>
          </cell>
          <cell r="AB3736" t="str">
            <v>0</v>
          </cell>
          <cell r="AC3736" t="str">
            <v>0</v>
          </cell>
          <cell r="AD3736" t="str">
            <v/>
          </cell>
          <cell r="AE3736" t="str">
            <v/>
          </cell>
          <cell r="AF3736" t="str">
            <v/>
          </cell>
          <cell r="AG3736" t="str">
            <v/>
          </cell>
          <cell r="AH3736" t="str">
            <v>0.1</v>
          </cell>
          <cell r="AI3736" t="str">
            <v>0.1</v>
          </cell>
          <cell r="AJ3736" t="str">
            <v>0.01</v>
          </cell>
        </row>
        <row r="3737">
          <cell r="C3737" t="str">
            <v>BEST12M</v>
          </cell>
          <cell r="D3737" t="str">
            <v>LU1920356430</v>
          </cell>
          <cell r="E3737" t="str">
            <v>43009</v>
          </cell>
          <cell r="F3737" t="str">
            <v>BNP Paribas Funds Sustainable Enhanced Bond 12M</v>
          </cell>
          <cell r="G3737" t="str">
            <v>42849</v>
          </cell>
          <cell r="H3737" t="str">
            <v>BNP Paribas Funds Sustainable Enhanced Bond 12M [I, D]</v>
          </cell>
          <cell r="I3737" t="str">
            <v>Launched</v>
          </cell>
          <cell r="J3737" t="str">
            <v>20190920</v>
          </cell>
          <cell r="K3737" t="str">
            <v>20190920</v>
          </cell>
          <cell r="L3737" t="str">
            <v/>
          </cell>
          <cell r="M3737" t="str">
            <v>Fixed Income</v>
          </cell>
          <cell r="N3737" t="str">
            <v>Distribution</v>
          </cell>
          <cell r="O3737" t="str">
            <v>I</v>
          </cell>
          <cell r="P3737" t="str">
            <v>EUR</v>
          </cell>
          <cell r="Q3737" t="str">
            <v>SICAV</v>
          </cell>
          <cell r="R3737" t="str">
            <v>N</v>
          </cell>
          <cell r="S3737" t="str">
            <v>Y</v>
          </cell>
          <cell r="T3737" t="str">
            <v>80% €STR Capitalized + 20% Bloomberg Euro Aggregate 1-3 Years (EUR) RI</v>
          </cell>
          <cell r="U3737" t="str">
            <v/>
          </cell>
          <cell r="V3737" t="str">
            <v/>
          </cell>
          <cell r="W3737" t="str">
            <v>8</v>
          </cell>
          <cell r="X3737" t="str">
            <v>Category 1</v>
          </cell>
          <cell r="Y3737" t="str">
            <v>2</v>
          </cell>
          <cell r="Z3737" t="str">
            <v>0.24</v>
          </cell>
          <cell r="AA3737" t="str">
            <v/>
          </cell>
          <cell r="AB3737" t="str">
            <v>0.4</v>
          </cell>
          <cell r="AC3737" t="str">
            <v>0.12</v>
          </cell>
          <cell r="AD3737" t="str">
            <v/>
          </cell>
          <cell r="AE3737" t="str">
            <v/>
          </cell>
          <cell r="AF3737" t="str">
            <v/>
          </cell>
          <cell r="AG3737" t="str">
            <v/>
          </cell>
          <cell r="AH3737" t="str">
            <v>0.1</v>
          </cell>
          <cell r="AI3737" t="str">
            <v>0.1</v>
          </cell>
          <cell r="AJ3737" t="str">
            <v>0.01</v>
          </cell>
        </row>
        <row r="3738">
          <cell r="C3738" t="str">
            <v>BEST12M</v>
          </cell>
          <cell r="D3738" t="str">
            <v>LU2112871525</v>
          </cell>
          <cell r="E3738" t="str">
            <v>43009</v>
          </cell>
          <cell r="F3738" t="str">
            <v>BNP Paribas Funds Sustainable Enhanced Bond 12M</v>
          </cell>
          <cell r="G3738" t="str">
            <v>43976</v>
          </cell>
          <cell r="H3738" t="str">
            <v>BNP Paribas Funds Sustainable Enhanced Bond 12M [U3, C]</v>
          </cell>
          <cell r="I3738" t="str">
            <v>Launched</v>
          </cell>
          <cell r="J3738" t="str">
            <v>20200224</v>
          </cell>
          <cell r="K3738" t="str">
            <v>20190920</v>
          </cell>
          <cell r="L3738" t="str">
            <v/>
          </cell>
          <cell r="M3738" t="str">
            <v>Fixed Income</v>
          </cell>
          <cell r="N3738" t="str">
            <v>Capitalisation</v>
          </cell>
          <cell r="O3738" t="str">
            <v>U3</v>
          </cell>
          <cell r="P3738" t="str">
            <v>EUR</v>
          </cell>
          <cell r="Q3738" t="str">
            <v>SICAV</v>
          </cell>
          <cell r="R3738" t="str">
            <v>N</v>
          </cell>
          <cell r="S3738" t="str">
            <v>Y</v>
          </cell>
          <cell r="T3738" t="str">
            <v>80% €STR Capitalized + 20% Bloomberg Euro Aggregate 1-3 Years (EUR) RI</v>
          </cell>
          <cell r="U3738" t="str">
            <v/>
          </cell>
          <cell r="V3738" t="str">
            <v/>
          </cell>
          <cell r="W3738" t="str">
            <v>8</v>
          </cell>
          <cell r="X3738" t="str">
            <v>Category 1</v>
          </cell>
          <cell r="Y3738" t="str">
            <v>2</v>
          </cell>
          <cell r="Z3738" t="str">
            <v>0.29</v>
          </cell>
          <cell r="AA3738" t="str">
            <v/>
          </cell>
          <cell r="AB3738" t="str">
            <v>0.8</v>
          </cell>
          <cell r="AC3738" t="str">
            <v>0.12</v>
          </cell>
          <cell r="AD3738" t="str">
            <v/>
          </cell>
          <cell r="AE3738" t="str">
            <v/>
          </cell>
          <cell r="AF3738" t="str">
            <v/>
          </cell>
          <cell r="AG3738" t="str">
            <v/>
          </cell>
          <cell r="AH3738" t="str">
            <v>0.1</v>
          </cell>
          <cell r="AI3738" t="str">
            <v>0.2</v>
          </cell>
          <cell r="AJ3738" t="str">
            <v>0.05</v>
          </cell>
        </row>
        <row r="3739">
          <cell r="C3739" t="str">
            <v>BEST12M</v>
          </cell>
          <cell r="D3739" t="str">
            <v>LU2359958670</v>
          </cell>
          <cell r="E3739" t="str">
            <v>43009</v>
          </cell>
          <cell r="F3739" t="str">
            <v>BNP Paribas Funds Sustainable Enhanced Bond 12M</v>
          </cell>
          <cell r="G3739" t="str">
            <v>100551</v>
          </cell>
          <cell r="H3739" t="str">
            <v>BNP Paribas Funds Sustainable Enhanced Bond 12M [I Plus, C]</v>
          </cell>
          <cell r="I3739" t="str">
            <v>Launched</v>
          </cell>
          <cell r="J3739" t="str">
            <v>20210715</v>
          </cell>
          <cell r="K3739" t="str">
            <v>20190920</v>
          </cell>
          <cell r="L3739" t="str">
            <v/>
          </cell>
          <cell r="M3739" t="str">
            <v>Fixed Income</v>
          </cell>
          <cell r="N3739" t="str">
            <v>Capitalisation</v>
          </cell>
          <cell r="O3739" t="str">
            <v>I Plus</v>
          </cell>
          <cell r="P3739" t="str">
            <v>EUR</v>
          </cell>
          <cell r="Q3739" t="str">
            <v>SICAV</v>
          </cell>
          <cell r="R3739" t="str">
            <v>N</v>
          </cell>
          <cell r="S3739" t="str">
            <v>Y</v>
          </cell>
          <cell r="T3739" t="str">
            <v>80% €STR Capitalized + 20% Bloomberg Euro Aggregate 1-3 Years (EUR) RI</v>
          </cell>
          <cell r="U3739" t="str">
            <v/>
          </cell>
          <cell r="V3739" t="str">
            <v/>
          </cell>
          <cell r="W3739" t="str">
            <v>8</v>
          </cell>
          <cell r="X3739" t="str">
            <v>Category 1</v>
          </cell>
          <cell r="Y3739" t="str">
            <v>2</v>
          </cell>
          <cell r="Z3739" t="str">
            <v>0.16</v>
          </cell>
          <cell r="AA3739" t="str">
            <v/>
          </cell>
          <cell r="AB3739" t="str">
            <v>0.15</v>
          </cell>
          <cell r="AC3739" t="str">
            <v>0.1</v>
          </cell>
          <cell r="AD3739" t="str">
            <v/>
          </cell>
          <cell r="AE3739" t="str">
            <v/>
          </cell>
          <cell r="AF3739" t="str">
            <v/>
          </cell>
          <cell r="AG3739" t="str">
            <v/>
          </cell>
          <cell r="AH3739" t="str">
            <v>0.04</v>
          </cell>
          <cell r="AI3739" t="str">
            <v>0.1</v>
          </cell>
          <cell r="AJ3739" t="str">
            <v>0.01</v>
          </cell>
        </row>
        <row r="3740">
          <cell r="C3740" t="str">
            <v>BEST12M</v>
          </cell>
          <cell r="D3740" t="str">
            <v>LU2400759036</v>
          </cell>
          <cell r="E3740" t="str">
            <v>43009</v>
          </cell>
          <cell r="F3740" t="str">
            <v>BNP Paribas Funds Sustainable Enhanced Bond 12M</v>
          </cell>
          <cell r="G3740" t="str">
            <v>100721</v>
          </cell>
          <cell r="H3740" t="str">
            <v>BNP Paribas Funds Sustainable Enhanced Bond 12M [IH CHF, C]</v>
          </cell>
          <cell r="I3740" t="str">
            <v>Launched</v>
          </cell>
          <cell r="J3740" t="str">
            <v>20211126</v>
          </cell>
          <cell r="K3740" t="str">
            <v>20190920</v>
          </cell>
          <cell r="L3740" t="str">
            <v/>
          </cell>
          <cell r="M3740" t="str">
            <v>Fixed Income</v>
          </cell>
          <cell r="N3740" t="str">
            <v>Capitalisation</v>
          </cell>
          <cell r="O3740" t="str">
            <v>IH CHF</v>
          </cell>
          <cell r="P3740" t="str">
            <v>CHF</v>
          </cell>
          <cell r="Q3740" t="str">
            <v>SICAV</v>
          </cell>
          <cell r="R3740" t="str">
            <v>Y</v>
          </cell>
          <cell r="S3740" t="str">
            <v>Y</v>
          </cell>
          <cell r="T3740" t="str">
            <v>80% €STR Capitalized + 20% Bloomberg Euro Aggregate 1-3 years (Hedged in CHF) RI</v>
          </cell>
          <cell r="U3740" t="str">
            <v/>
          </cell>
          <cell r="V3740" t="str">
            <v/>
          </cell>
          <cell r="W3740" t="str">
            <v>8</v>
          </cell>
          <cell r="X3740" t="str">
            <v>Category 1</v>
          </cell>
          <cell r="Y3740" t="str">
            <v>2</v>
          </cell>
          <cell r="Z3740" t="str">
            <v>0.24</v>
          </cell>
          <cell r="AA3740" t="str">
            <v/>
          </cell>
          <cell r="AB3740" t="str">
            <v>0.4</v>
          </cell>
          <cell r="AC3740" t="str">
            <v>0.12</v>
          </cell>
          <cell r="AD3740" t="str">
            <v/>
          </cell>
          <cell r="AE3740" t="str">
            <v/>
          </cell>
          <cell r="AF3740" t="str">
            <v/>
          </cell>
          <cell r="AG3740" t="str">
            <v/>
          </cell>
          <cell r="AH3740" t="str">
            <v>0.1</v>
          </cell>
          <cell r="AI3740" t="str">
            <v>0.1</v>
          </cell>
          <cell r="AJ3740" t="str">
            <v>0.01</v>
          </cell>
        </row>
        <row r="3741">
          <cell r="C3741" t="str">
            <v>BEST12M</v>
          </cell>
          <cell r="D3741" t="str">
            <v>LU2413666855</v>
          </cell>
          <cell r="E3741" t="str">
            <v>43009</v>
          </cell>
          <cell r="F3741" t="str">
            <v>BNP Paribas Funds Sustainable Enhanced Bond 12M</v>
          </cell>
          <cell r="G3741" t="str">
            <v>100750</v>
          </cell>
          <cell r="H3741" t="str">
            <v>BNP Paribas Funds Sustainable Enhanced Bond 12M [I Plus H USD, C]</v>
          </cell>
          <cell r="I3741" t="str">
            <v>Launched</v>
          </cell>
          <cell r="J3741" t="str">
            <v>20211214</v>
          </cell>
          <cell r="K3741" t="str">
            <v>20190920</v>
          </cell>
          <cell r="L3741" t="str">
            <v/>
          </cell>
          <cell r="M3741" t="str">
            <v>Fixed Income</v>
          </cell>
          <cell r="N3741" t="str">
            <v>Capitalisation</v>
          </cell>
          <cell r="O3741" t="str">
            <v>I Plus H USD</v>
          </cell>
          <cell r="P3741" t="str">
            <v>USD</v>
          </cell>
          <cell r="Q3741" t="str">
            <v>SICAV</v>
          </cell>
          <cell r="R3741" t="str">
            <v>Y</v>
          </cell>
          <cell r="S3741" t="str">
            <v>Y</v>
          </cell>
          <cell r="T3741" t="str">
            <v>80% €STR Capitalized + 20% Bloomberg Euro Aggregate 1-3 Years (Hedged in USD) RI</v>
          </cell>
          <cell r="U3741" t="str">
            <v/>
          </cell>
          <cell r="V3741" t="str">
            <v/>
          </cell>
          <cell r="W3741" t="str">
            <v>8</v>
          </cell>
          <cell r="X3741" t="str">
            <v>Category 1</v>
          </cell>
          <cell r="Y3741" t="str">
            <v>2</v>
          </cell>
          <cell r="Z3741" t="str">
            <v>0.16</v>
          </cell>
          <cell r="AA3741" t="str">
            <v/>
          </cell>
          <cell r="AB3741" t="str">
            <v>0.15</v>
          </cell>
          <cell r="AC3741" t="str">
            <v>0.1</v>
          </cell>
          <cell r="AD3741" t="str">
            <v/>
          </cell>
          <cell r="AE3741" t="str">
            <v/>
          </cell>
          <cell r="AF3741" t="str">
            <v/>
          </cell>
          <cell r="AG3741" t="str">
            <v/>
          </cell>
          <cell r="AH3741" t="str">
            <v>0.04</v>
          </cell>
          <cell r="AI3741" t="str">
            <v>0.1</v>
          </cell>
          <cell r="AJ3741" t="str">
            <v>0.01</v>
          </cell>
        </row>
        <row r="3742">
          <cell r="C3742" t="str">
            <v>BEST12M</v>
          </cell>
          <cell r="D3742" t="str">
            <v>LU2662464713</v>
          </cell>
          <cell r="E3742" t="str">
            <v>43009</v>
          </cell>
          <cell r="F3742" t="str">
            <v>BNP Paribas Funds Sustainable Enhanced Bond 12M</v>
          </cell>
          <cell r="G3742" t="str">
            <v>102133</v>
          </cell>
          <cell r="H3742" t="str">
            <v>BNP Paribas Funds Sustainable Enhanced Bond 12M [K, C]</v>
          </cell>
          <cell r="I3742" t="str">
            <v>Launched</v>
          </cell>
          <cell r="J3742" t="str">
            <v>20230921</v>
          </cell>
          <cell r="K3742" t="str">
            <v>20190920</v>
          </cell>
          <cell r="L3742" t="str">
            <v>N</v>
          </cell>
          <cell r="M3742" t="str">
            <v>Fixed Income</v>
          </cell>
          <cell r="N3742" t="str">
            <v>Capitalisation</v>
          </cell>
          <cell r="O3742" t="str">
            <v>K</v>
          </cell>
          <cell r="P3742" t="str">
            <v>EUR</v>
          </cell>
          <cell r="Q3742" t="str">
            <v>SICAV</v>
          </cell>
          <cell r="R3742" t="str">
            <v>N</v>
          </cell>
          <cell r="S3742" t="str">
            <v>Y</v>
          </cell>
          <cell r="T3742" t="str">
            <v>80% €STR Capitalized + 20% Bloomberg Euro Aggregate 1-3 Years (EUR) RI</v>
          </cell>
          <cell r="U3742" t="str">
            <v/>
          </cell>
          <cell r="V3742" t="str">
            <v/>
          </cell>
          <cell r="W3742" t="str">
            <v>8</v>
          </cell>
          <cell r="X3742" t="str">
            <v>Category 1</v>
          </cell>
          <cell r="Y3742" t="str">
            <v>2</v>
          </cell>
          <cell r="Z3742" t="str">
            <v>1.27</v>
          </cell>
          <cell r="AA3742" t="str">
            <v/>
          </cell>
          <cell r="AB3742" t="str">
            <v>0.8</v>
          </cell>
          <cell r="AC3742" t="str">
            <v>0.3</v>
          </cell>
          <cell r="AD3742" t="str">
            <v/>
          </cell>
          <cell r="AE3742" t="str">
            <v/>
          </cell>
          <cell r="AF3742" t="str">
            <v/>
          </cell>
          <cell r="AG3742" t="str">
            <v/>
          </cell>
          <cell r="AH3742" t="str">
            <v>0.15</v>
          </cell>
          <cell r="AI3742" t="str">
            <v>0.2</v>
          </cell>
          <cell r="AJ3742" t="str">
            <v>0.05</v>
          </cell>
        </row>
        <row r="3743">
          <cell r="C3743" t="str">
            <v>BEST12M</v>
          </cell>
          <cell r="D3743" t="str">
            <v>LU2936648463</v>
          </cell>
          <cell r="E3743" t="str">
            <v>43009</v>
          </cell>
          <cell r="F3743" t="str">
            <v>BNP Paribas Funds Sustainable Enhanced Bond 12M</v>
          </cell>
          <cell r="G3743" t="str">
            <v>103045</v>
          </cell>
          <cell r="H3743" t="str">
            <v>BNP Paribas Funds Sustainable Enhanced Bond 12M [IH USD, C]</v>
          </cell>
          <cell r="I3743" t="str">
            <v>Launched</v>
          </cell>
          <cell r="J3743" t="str">
            <v>20241126</v>
          </cell>
          <cell r="K3743" t="str">
            <v>20190920</v>
          </cell>
          <cell r="L3743" t="str">
            <v/>
          </cell>
          <cell r="M3743" t="str">
            <v>Fixed Income</v>
          </cell>
          <cell r="N3743" t="str">
            <v>Capitalisation</v>
          </cell>
          <cell r="O3743" t="str">
            <v>IH USD</v>
          </cell>
          <cell r="P3743" t="str">
            <v>USD</v>
          </cell>
          <cell r="Q3743" t="str">
            <v>SICAV</v>
          </cell>
          <cell r="R3743" t="str">
            <v>Y</v>
          </cell>
          <cell r="S3743" t="str">
            <v>Y</v>
          </cell>
          <cell r="T3743" t="str">
            <v>80% €STR Capitalized + 20% Bloomberg Euro Aggregate 1-3 Years (Hedged in USD) RI</v>
          </cell>
          <cell r="U3743" t="str">
            <v/>
          </cell>
          <cell r="V3743" t="str">
            <v/>
          </cell>
          <cell r="W3743" t="str">
            <v>8</v>
          </cell>
          <cell r="X3743" t="str">
            <v>Category 1</v>
          </cell>
          <cell r="Y3743" t="str">
            <v>2</v>
          </cell>
          <cell r="Z3743" t="str">
            <v>0.24</v>
          </cell>
          <cell r="AA3743" t="str">
            <v/>
          </cell>
          <cell r="AB3743" t="str">
            <v>0.4</v>
          </cell>
          <cell r="AC3743" t="str">
            <v>0.12</v>
          </cell>
          <cell r="AD3743" t="str">
            <v/>
          </cell>
          <cell r="AE3743" t="str">
            <v/>
          </cell>
          <cell r="AF3743" t="str">
            <v/>
          </cell>
          <cell r="AG3743" t="str">
            <v/>
          </cell>
          <cell r="AH3743" t="str">
            <v>0.1</v>
          </cell>
          <cell r="AI3743" t="str">
            <v>0.1</v>
          </cell>
          <cell r="AJ3743" t="str">
            <v>0.01</v>
          </cell>
        </row>
        <row r="3744">
          <cell r="C3744" t="str">
            <v>PSBDEUR</v>
          </cell>
          <cell r="D3744" t="str">
            <v>LU0823447213</v>
          </cell>
          <cell r="E3744" t="str">
            <v>14490</v>
          </cell>
          <cell r="F3744" t="str">
            <v>BNP Paribas Funds Sustainable Euro Bond</v>
          </cell>
          <cell r="G3744" t="str">
            <v>23782</v>
          </cell>
          <cell r="H3744" t="str">
            <v>BNP Paribas Funds Sustainable Euro Bond [Privilege, D]</v>
          </cell>
          <cell r="I3744" t="str">
            <v>Launched</v>
          </cell>
          <cell r="J3744" t="str">
            <v>20130325</v>
          </cell>
          <cell r="K3744" t="str">
            <v>20130325</v>
          </cell>
          <cell r="L3744" t="str">
            <v/>
          </cell>
          <cell r="M3744" t="str">
            <v>Fixed Income</v>
          </cell>
          <cell r="N3744" t="str">
            <v>Distribution</v>
          </cell>
          <cell r="O3744" t="str">
            <v>Privilege</v>
          </cell>
          <cell r="P3744" t="str">
            <v>EUR</v>
          </cell>
          <cell r="Q3744" t="str">
            <v>SICAV</v>
          </cell>
          <cell r="R3744" t="str">
            <v>N</v>
          </cell>
          <cell r="S3744" t="str">
            <v>Y</v>
          </cell>
          <cell r="T3744" t="str">
            <v>Bloomberg Euro Aggregate 500MM (EUR) RI</v>
          </cell>
          <cell r="U3744" t="str">
            <v/>
          </cell>
          <cell r="V3744" t="str">
            <v/>
          </cell>
          <cell r="W3744" t="str">
            <v>8</v>
          </cell>
          <cell r="X3744" t="str">
            <v>Category 1</v>
          </cell>
          <cell r="Y3744" t="str">
            <v>2</v>
          </cell>
          <cell r="Z3744" t="str">
            <v>0.66</v>
          </cell>
          <cell r="AA3744" t="str">
            <v/>
          </cell>
          <cell r="AB3744" t="str">
            <v>0.4</v>
          </cell>
          <cell r="AC3744" t="str">
            <v>0.4</v>
          </cell>
          <cell r="AD3744" t="str">
            <v/>
          </cell>
          <cell r="AE3744" t="str">
            <v/>
          </cell>
          <cell r="AF3744" t="str">
            <v/>
          </cell>
          <cell r="AG3744" t="str">
            <v/>
          </cell>
          <cell r="AH3744" t="str">
            <v>0.2</v>
          </cell>
          <cell r="AI3744" t="str">
            <v>0.2</v>
          </cell>
          <cell r="AJ3744" t="str">
            <v>0.05</v>
          </cell>
        </row>
        <row r="3745">
          <cell r="C3745" t="str">
            <v>PSBDEUR</v>
          </cell>
          <cell r="D3745" t="str">
            <v>LU0828230697</v>
          </cell>
          <cell r="E3745" t="str">
            <v>14490</v>
          </cell>
          <cell r="F3745" t="str">
            <v>BNP Paribas Funds Sustainable Euro Bond</v>
          </cell>
          <cell r="G3745" t="str">
            <v>23777</v>
          </cell>
          <cell r="H3745" t="str">
            <v>BNP Paribas Funds Sustainable Euro Bond [Classic, C]</v>
          </cell>
          <cell r="I3745" t="str">
            <v>Launched</v>
          </cell>
          <cell r="J3745" t="str">
            <v>20130325</v>
          </cell>
          <cell r="K3745" t="str">
            <v>20130325</v>
          </cell>
          <cell r="L3745" t="str">
            <v/>
          </cell>
          <cell r="M3745" t="str">
            <v>Fixed Income</v>
          </cell>
          <cell r="N3745" t="str">
            <v>Capitalisation</v>
          </cell>
          <cell r="O3745" t="str">
            <v>Classic</v>
          </cell>
          <cell r="P3745" t="str">
            <v>EUR</v>
          </cell>
          <cell r="Q3745" t="str">
            <v>SICAV</v>
          </cell>
          <cell r="R3745" t="str">
            <v>N</v>
          </cell>
          <cell r="S3745" t="str">
            <v>Y</v>
          </cell>
          <cell r="T3745" t="str">
            <v>Bloomberg Euro Aggregate 500MM (EUR) RI</v>
          </cell>
          <cell r="U3745" t="str">
            <v/>
          </cell>
          <cell r="V3745" t="str">
            <v/>
          </cell>
          <cell r="W3745" t="str">
            <v>8</v>
          </cell>
          <cell r="X3745" t="str">
            <v>Category 1</v>
          </cell>
          <cell r="Y3745" t="str">
            <v>2</v>
          </cell>
          <cell r="Z3745" t="str">
            <v>1.11</v>
          </cell>
          <cell r="AA3745" t="str">
            <v/>
          </cell>
          <cell r="AB3745" t="str">
            <v>0.75</v>
          </cell>
          <cell r="AC3745" t="str">
            <v>0.75</v>
          </cell>
          <cell r="AD3745" t="str">
            <v/>
          </cell>
          <cell r="AE3745" t="str">
            <v/>
          </cell>
          <cell r="AF3745" t="str">
            <v/>
          </cell>
          <cell r="AG3745" t="str">
            <v/>
          </cell>
          <cell r="AH3745" t="str">
            <v>0.3</v>
          </cell>
          <cell r="AI3745" t="str">
            <v>0.3</v>
          </cell>
          <cell r="AJ3745" t="str">
            <v>0.05</v>
          </cell>
        </row>
        <row r="3746">
          <cell r="C3746" t="str">
            <v>PSBDEUR</v>
          </cell>
          <cell r="D3746" t="str">
            <v>LU0828230770</v>
          </cell>
          <cell r="E3746" t="str">
            <v>14490</v>
          </cell>
          <cell r="F3746" t="str">
            <v>BNP Paribas Funds Sustainable Euro Bond</v>
          </cell>
          <cell r="G3746" t="str">
            <v>23778</v>
          </cell>
          <cell r="H3746" t="str">
            <v>BNP Paribas Funds Sustainable Euro Bond [Classic, D]</v>
          </cell>
          <cell r="I3746" t="str">
            <v>Launched</v>
          </cell>
          <cell r="J3746" t="str">
            <v>20130325</v>
          </cell>
          <cell r="K3746" t="str">
            <v>20130325</v>
          </cell>
          <cell r="L3746" t="str">
            <v/>
          </cell>
          <cell r="M3746" t="str">
            <v>Fixed Income</v>
          </cell>
          <cell r="N3746" t="str">
            <v>Distribution</v>
          </cell>
          <cell r="O3746" t="str">
            <v>Classic</v>
          </cell>
          <cell r="P3746" t="str">
            <v>EUR</v>
          </cell>
          <cell r="Q3746" t="str">
            <v>SICAV</v>
          </cell>
          <cell r="R3746" t="str">
            <v>N</v>
          </cell>
          <cell r="S3746" t="str">
            <v>Y</v>
          </cell>
          <cell r="T3746" t="str">
            <v>Bloomberg Euro Aggregate 500MM (EUR) RI</v>
          </cell>
          <cell r="U3746" t="str">
            <v/>
          </cell>
          <cell r="V3746" t="str">
            <v/>
          </cell>
          <cell r="W3746" t="str">
            <v>8</v>
          </cell>
          <cell r="X3746" t="str">
            <v>Category 1</v>
          </cell>
          <cell r="Y3746" t="str">
            <v>2</v>
          </cell>
          <cell r="Z3746" t="str">
            <v>1.11</v>
          </cell>
          <cell r="AA3746" t="str">
            <v/>
          </cell>
          <cell r="AB3746" t="str">
            <v>0.75</v>
          </cell>
          <cell r="AC3746" t="str">
            <v>0.75</v>
          </cell>
          <cell r="AD3746" t="str">
            <v/>
          </cell>
          <cell r="AE3746" t="str">
            <v/>
          </cell>
          <cell r="AF3746" t="str">
            <v/>
          </cell>
          <cell r="AG3746" t="str">
            <v/>
          </cell>
          <cell r="AH3746" t="str">
            <v>0.3</v>
          </cell>
          <cell r="AI3746" t="str">
            <v>0.3</v>
          </cell>
          <cell r="AJ3746" t="str">
            <v>0.05</v>
          </cell>
        </row>
        <row r="3747">
          <cell r="C3747" t="str">
            <v>PSBDEUR</v>
          </cell>
          <cell r="D3747" t="str">
            <v>LU0828230853</v>
          </cell>
          <cell r="E3747" t="str">
            <v>14490</v>
          </cell>
          <cell r="F3747" t="str">
            <v>BNP Paribas Funds Sustainable Euro Bond</v>
          </cell>
          <cell r="G3747" t="str">
            <v>23779</v>
          </cell>
          <cell r="H3747" t="str">
            <v>BNP Paribas Funds Sustainable Euro Bond [I, C]</v>
          </cell>
          <cell r="I3747" t="str">
            <v>Launched</v>
          </cell>
          <cell r="J3747" t="str">
            <v>20130325</v>
          </cell>
          <cell r="K3747" t="str">
            <v>20130325</v>
          </cell>
          <cell r="L3747" t="str">
            <v/>
          </cell>
          <cell r="M3747" t="str">
            <v>Fixed Income</v>
          </cell>
          <cell r="N3747" t="str">
            <v>Capitalisation</v>
          </cell>
          <cell r="O3747" t="str">
            <v>I</v>
          </cell>
          <cell r="P3747" t="str">
            <v>EUR</v>
          </cell>
          <cell r="Q3747" t="str">
            <v>SICAV</v>
          </cell>
          <cell r="R3747" t="str">
            <v>N</v>
          </cell>
          <cell r="S3747" t="str">
            <v>Y</v>
          </cell>
          <cell r="T3747" t="str">
            <v>Bloomberg Euro Aggregate 500MM (EUR) RI</v>
          </cell>
          <cell r="U3747" t="str">
            <v/>
          </cell>
          <cell r="V3747" t="str">
            <v/>
          </cell>
          <cell r="W3747" t="str">
            <v>8</v>
          </cell>
          <cell r="X3747" t="str">
            <v>Category 1</v>
          </cell>
          <cell r="Y3747" t="str">
            <v>2</v>
          </cell>
          <cell r="Z3747" t="str">
            <v>0.48</v>
          </cell>
          <cell r="AA3747" t="str">
            <v/>
          </cell>
          <cell r="AB3747" t="str">
            <v>0.3</v>
          </cell>
          <cell r="AC3747" t="str">
            <v>0.3</v>
          </cell>
          <cell r="AD3747" t="str">
            <v/>
          </cell>
          <cell r="AE3747" t="str">
            <v/>
          </cell>
          <cell r="AF3747" t="str">
            <v/>
          </cell>
          <cell r="AG3747" t="str">
            <v/>
          </cell>
          <cell r="AH3747" t="str">
            <v>0.17</v>
          </cell>
          <cell r="AI3747" t="str">
            <v>0.17</v>
          </cell>
          <cell r="AJ3747" t="str">
            <v>0.01</v>
          </cell>
        </row>
        <row r="3748">
          <cell r="C3748" t="str">
            <v>PSBDEUR</v>
          </cell>
          <cell r="D3748" t="str">
            <v>LU0828230937</v>
          </cell>
          <cell r="E3748" t="str">
            <v>14490</v>
          </cell>
          <cell r="F3748" t="str">
            <v>BNP Paribas Funds Sustainable Euro Bond</v>
          </cell>
          <cell r="G3748" t="str">
            <v>23780</v>
          </cell>
          <cell r="H3748" t="str">
            <v>BNP Paribas Funds Sustainable Euro Bond [N, C]</v>
          </cell>
          <cell r="I3748" t="str">
            <v>Launched</v>
          </cell>
          <cell r="J3748" t="str">
            <v>20130325</v>
          </cell>
          <cell r="K3748" t="str">
            <v>20130325</v>
          </cell>
          <cell r="L3748" t="str">
            <v/>
          </cell>
          <cell r="M3748" t="str">
            <v>Fixed Income</v>
          </cell>
          <cell r="N3748" t="str">
            <v>Capitalisation</v>
          </cell>
          <cell r="O3748" t="str">
            <v>N</v>
          </cell>
          <cell r="P3748" t="str">
            <v>EUR</v>
          </cell>
          <cell r="Q3748" t="str">
            <v>SICAV</v>
          </cell>
          <cell r="R3748" t="str">
            <v>N</v>
          </cell>
          <cell r="S3748" t="str">
            <v>Y</v>
          </cell>
          <cell r="T3748" t="str">
            <v>Bloomberg Euro Aggregate 500MM (EUR) RI</v>
          </cell>
          <cell r="U3748" t="str">
            <v/>
          </cell>
          <cell r="V3748" t="str">
            <v/>
          </cell>
          <cell r="W3748" t="str">
            <v>8</v>
          </cell>
          <cell r="X3748" t="str">
            <v>Category 1</v>
          </cell>
          <cell r="Y3748" t="str">
            <v>2</v>
          </cell>
          <cell r="Z3748" t="str">
            <v>1.61</v>
          </cell>
          <cell r="AA3748" t="str">
            <v/>
          </cell>
          <cell r="AB3748" t="str">
            <v>0.75</v>
          </cell>
          <cell r="AC3748" t="str">
            <v>0.75</v>
          </cell>
          <cell r="AD3748" t="str">
            <v/>
          </cell>
          <cell r="AE3748" t="str">
            <v/>
          </cell>
          <cell r="AF3748" t="str">
            <v/>
          </cell>
          <cell r="AG3748" t="str">
            <v/>
          </cell>
          <cell r="AH3748" t="str">
            <v>0.3</v>
          </cell>
          <cell r="AI3748" t="str">
            <v>0.3</v>
          </cell>
          <cell r="AJ3748" t="str">
            <v>0.05</v>
          </cell>
        </row>
        <row r="3749">
          <cell r="C3749" t="str">
            <v>PSBDEUR</v>
          </cell>
          <cell r="D3749" t="str">
            <v>LU0828231075</v>
          </cell>
          <cell r="E3749" t="str">
            <v>14490</v>
          </cell>
          <cell r="F3749" t="str">
            <v>BNP Paribas Funds Sustainable Euro Bond</v>
          </cell>
          <cell r="G3749" t="str">
            <v>23781</v>
          </cell>
          <cell r="H3749" t="str">
            <v>BNP Paribas Funds Sustainable Euro Bond [Privilege, C]</v>
          </cell>
          <cell r="I3749" t="str">
            <v>Launched</v>
          </cell>
          <cell r="J3749" t="str">
            <v>20130325</v>
          </cell>
          <cell r="K3749" t="str">
            <v>20130325</v>
          </cell>
          <cell r="L3749" t="str">
            <v/>
          </cell>
          <cell r="M3749" t="str">
            <v>Fixed Income</v>
          </cell>
          <cell r="N3749" t="str">
            <v>Capitalisation</v>
          </cell>
          <cell r="O3749" t="str">
            <v>Privilege</v>
          </cell>
          <cell r="P3749" t="str">
            <v>EUR</v>
          </cell>
          <cell r="Q3749" t="str">
            <v>SICAV</v>
          </cell>
          <cell r="R3749" t="str">
            <v>N</v>
          </cell>
          <cell r="S3749" t="str">
            <v>Y</v>
          </cell>
          <cell r="T3749" t="str">
            <v>Bloomberg Euro Aggregate 500MM (EUR) RI</v>
          </cell>
          <cell r="U3749" t="str">
            <v/>
          </cell>
          <cell r="V3749" t="str">
            <v/>
          </cell>
          <cell r="W3749" t="str">
            <v>8</v>
          </cell>
          <cell r="X3749" t="str">
            <v>Category 1</v>
          </cell>
          <cell r="Y3749" t="str">
            <v>2</v>
          </cell>
          <cell r="Z3749" t="str">
            <v>0.66</v>
          </cell>
          <cell r="AA3749" t="str">
            <v/>
          </cell>
          <cell r="AB3749" t="str">
            <v>0.4</v>
          </cell>
          <cell r="AC3749" t="str">
            <v>0.4</v>
          </cell>
          <cell r="AD3749" t="str">
            <v/>
          </cell>
          <cell r="AE3749" t="str">
            <v/>
          </cell>
          <cell r="AF3749" t="str">
            <v/>
          </cell>
          <cell r="AG3749" t="str">
            <v/>
          </cell>
          <cell r="AH3749" t="str">
            <v>0.2</v>
          </cell>
          <cell r="AI3749" t="str">
            <v>0.2</v>
          </cell>
          <cell r="AJ3749" t="str">
            <v>0.05</v>
          </cell>
        </row>
        <row r="3750">
          <cell r="C3750" t="str">
            <v>PSBDEUR</v>
          </cell>
          <cell r="D3750" t="str">
            <v>LU0828231158</v>
          </cell>
          <cell r="E3750" t="str">
            <v>14490</v>
          </cell>
          <cell r="F3750" t="str">
            <v>BNP Paribas Funds Sustainable Euro Bond</v>
          </cell>
          <cell r="G3750" t="str">
            <v>23783</v>
          </cell>
          <cell r="H3750" t="str">
            <v>BNP Paribas Funds Sustainable Euro Bond [X, C]</v>
          </cell>
          <cell r="I3750" t="str">
            <v>Launched</v>
          </cell>
          <cell r="J3750" t="str">
            <v>20130325</v>
          </cell>
          <cell r="K3750" t="str">
            <v>20130325</v>
          </cell>
          <cell r="L3750" t="str">
            <v/>
          </cell>
          <cell r="M3750" t="str">
            <v>Fixed Income</v>
          </cell>
          <cell r="N3750" t="str">
            <v>Capitalisation</v>
          </cell>
          <cell r="O3750" t="str">
            <v>X</v>
          </cell>
          <cell r="P3750" t="str">
            <v>EUR</v>
          </cell>
          <cell r="Q3750" t="str">
            <v>SICAV</v>
          </cell>
          <cell r="R3750" t="str">
            <v>N</v>
          </cell>
          <cell r="S3750" t="str">
            <v>Y</v>
          </cell>
          <cell r="T3750" t="str">
            <v>Bloomberg Euro Aggregate 500MM (EUR) RI</v>
          </cell>
          <cell r="U3750" t="str">
            <v/>
          </cell>
          <cell r="V3750" t="str">
            <v/>
          </cell>
          <cell r="W3750" t="str">
            <v>8</v>
          </cell>
          <cell r="X3750" t="str">
            <v>Category 1</v>
          </cell>
          <cell r="Y3750" t="str">
            <v>2</v>
          </cell>
          <cell r="Z3750" t="str">
            <v>0.18</v>
          </cell>
          <cell r="AA3750" t="str">
            <v/>
          </cell>
          <cell r="AB3750" t="str">
            <v>0</v>
          </cell>
          <cell r="AC3750" t="str">
            <v>0</v>
          </cell>
          <cell r="AD3750" t="str">
            <v/>
          </cell>
          <cell r="AE3750" t="str">
            <v/>
          </cell>
          <cell r="AF3750" t="str">
            <v/>
          </cell>
          <cell r="AG3750" t="str">
            <v/>
          </cell>
          <cell r="AH3750" t="str">
            <v>0.17</v>
          </cell>
          <cell r="AI3750" t="str">
            <v>0.17</v>
          </cell>
          <cell r="AJ3750" t="str">
            <v>0.01</v>
          </cell>
        </row>
        <row r="3751">
          <cell r="C3751" t="str">
            <v>PSBDEUR</v>
          </cell>
          <cell r="D3751" t="str">
            <v>LU0950377472</v>
          </cell>
          <cell r="E3751" t="str">
            <v>14490</v>
          </cell>
          <cell r="F3751" t="str">
            <v>BNP Paribas Funds Sustainable Euro Bond</v>
          </cell>
          <cell r="G3751" t="str">
            <v>25871</v>
          </cell>
          <cell r="H3751" t="str">
            <v>BNP Paribas Funds Sustainable Euro Bond [I, D]</v>
          </cell>
          <cell r="I3751" t="str">
            <v>Not yet launched</v>
          </cell>
          <cell r="J3751" t="str">
            <v/>
          </cell>
          <cell r="K3751" t="str">
            <v>20130325</v>
          </cell>
          <cell r="L3751" t="str">
            <v/>
          </cell>
          <cell r="M3751" t="str">
            <v>Fixed Income</v>
          </cell>
          <cell r="N3751" t="str">
            <v>Distribution</v>
          </cell>
          <cell r="O3751" t="str">
            <v>I</v>
          </cell>
          <cell r="P3751" t="str">
            <v>EUR</v>
          </cell>
          <cell r="Q3751" t="str">
            <v>SICAV</v>
          </cell>
          <cell r="R3751" t="str">
            <v>N</v>
          </cell>
          <cell r="S3751" t="str">
            <v>Y</v>
          </cell>
          <cell r="T3751" t="str">
            <v>Bloomberg Euro Aggregate 500MM (EUR) RI</v>
          </cell>
          <cell r="U3751" t="str">
            <v/>
          </cell>
          <cell r="V3751" t="str">
            <v/>
          </cell>
          <cell r="W3751" t="str">
            <v>8</v>
          </cell>
          <cell r="X3751" t="str">
            <v>Category 1</v>
          </cell>
          <cell r="Y3751" t="str">
            <v>2</v>
          </cell>
          <cell r="Z3751" t="str">
            <v>0.5</v>
          </cell>
          <cell r="AA3751" t="str">
            <v/>
          </cell>
          <cell r="AB3751" t="str">
            <v>0.3</v>
          </cell>
          <cell r="AC3751" t="str">
            <v>0.3</v>
          </cell>
          <cell r="AD3751" t="str">
            <v/>
          </cell>
          <cell r="AE3751" t="str">
            <v/>
          </cell>
          <cell r="AF3751" t="str">
            <v/>
          </cell>
          <cell r="AG3751" t="str">
            <v/>
          </cell>
          <cell r="AH3751" t="str">
            <v>0.17</v>
          </cell>
          <cell r="AI3751" t="str">
            <v>0.17</v>
          </cell>
          <cell r="AJ3751" t="str">
            <v>0.01</v>
          </cell>
        </row>
        <row r="3752">
          <cell r="C3752" t="str">
            <v>PSBDEUR</v>
          </cell>
          <cell r="D3752" t="str">
            <v>LU2070341693</v>
          </cell>
          <cell r="E3752" t="str">
            <v>14490</v>
          </cell>
          <cell r="F3752" t="str">
            <v>BNP Paribas Funds Sustainable Euro Bond</v>
          </cell>
          <cell r="G3752" t="str">
            <v>43696</v>
          </cell>
          <cell r="H3752" t="str">
            <v>BNP Paribas Funds Sustainable Euro Bond [Classic H USD, C]</v>
          </cell>
          <cell r="I3752" t="str">
            <v>Launched</v>
          </cell>
          <cell r="J3752" t="str">
            <v>20191108</v>
          </cell>
          <cell r="K3752" t="str">
            <v>20130325</v>
          </cell>
          <cell r="L3752" t="str">
            <v/>
          </cell>
          <cell r="M3752" t="str">
            <v>Fixed Income</v>
          </cell>
          <cell r="N3752" t="str">
            <v>Capitalisation</v>
          </cell>
          <cell r="O3752" t="str">
            <v>Classic H USD</v>
          </cell>
          <cell r="P3752" t="str">
            <v>USD</v>
          </cell>
          <cell r="Q3752" t="str">
            <v>SICAV</v>
          </cell>
          <cell r="R3752" t="str">
            <v>Y</v>
          </cell>
          <cell r="S3752" t="str">
            <v>Y</v>
          </cell>
          <cell r="T3752" t="str">
            <v>Bloomberg Euro Aggregate 500MM (Hedged in USD) RI</v>
          </cell>
          <cell r="U3752" t="str">
            <v/>
          </cell>
          <cell r="V3752" t="str">
            <v/>
          </cell>
          <cell r="W3752" t="str">
            <v>8</v>
          </cell>
          <cell r="X3752" t="str">
            <v>Category 1</v>
          </cell>
          <cell r="Y3752" t="str">
            <v>2</v>
          </cell>
          <cell r="Z3752" t="str">
            <v>1.11</v>
          </cell>
          <cell r="AA3752" t="str">
            <v/>
          </cell>
          <cell r="AB3752" t="str">
            <v>0.75</v>
          </cell>
          <cell r="AC3752" t="str">
            <v>0.75</v>
          </cell>
          <cell r="AD3752" t="str">
            <v/>
          </cell>
          <cell r="AE3752" t="str">
            <v/>
          </cell>
          <cell r="AF3752" t="str">
            <v/>
          </cell>
          <cell r="AG3752" t="str">
            <v/>
          </cell>
          <cell r="AH3752" t="str">
            <v>0.3</v>
          </cell>
          <cell r="AI3752" t="str">
            <v>0.3</v>
          </cell>
          <cell r="AJ3752" t="str">
            <v>0.05</v>
          </cell>
        </row>
        <row r="3753">
          <cell r="C3753" t="str">
            <v>PSBDEUR</v>
          </cell>
          <cell r="D3753" t="str">
            <v>LU2070341776</v>
          </cell>
          <cell r="E3753" t="str">
            <v>14490</v>
          </cell>
          <cell r="F3753" t="str">
            <v>BNP Paribas Funds Sustainable Euro Bond</v>
          </cell>
          <cell r="G3753" t="str">
            <v>43700</v>
          </cell>
          <cell r="H3753" t="str">
            <v>BNP Paribas Funds Sustainable Euro Bond [Privilege H GBP, D]</v>
          </cell>
          <cell r="I3753" t="str">
            <v>Launched</v>
          </cell>
          <cell r="J3753" t="str">
            <v>20191108</v>
          </cell>
          <cell r="K3753" t="str">
            <v>20130325</v>
          </cell>
          <cell r="L3753" t="str">
            <v>N</v>
          </cell>
          <cell r="M3753" t="str">
            <v>Fixed Income</v>
          </cell>
          <cell r="N3753" t="str">
            <v>Distribution</v>
          </cell>
          <cell r="O3753" t="str">
            <v>Privilege H GBP</v>
          </cell>
          <cell r="P3753" t="str">
            <v>GBP</v>
          </cell>
          <cell r="Q3753" t="str">
            <v>SICAV</v>
          </cell>
          <cell r="R3753" t="str">
            <v>Y</v>
          </cell>
          <cell r="S3753" t="str">
            <v>Y</v>
          </cell>
          <cell r="T3753" t="str">
            <v>Bloomberg Euro Aggregate 500MM (Hedged in GBP) RI</v>
          </cell>
          <cell r="U3753" t="str">
            <v/>
          </cell>
          <cell r="V3753" t="str">
            <v/>
          </cell>
          <cell r="W3753" t="str">
            <v>8</v>
          </cell>
          <cell r="X3753" t="str">
            <v>Category 1</v>
          </cell>
          <cell r="Y3753" t="str">
            <v>2</v>
          </cell>
          <cell r="Z3753" t="str">
            <v>0.66</v>
          </cell>
          <cell r="AA3753" t="str">
            <v/>
          </cell>
          <cell r="AB3753" t="str">
            <v>0.4</v>
          </cell>
          <cell r="AC3753" t="str">
            <v>0.4</v>
          </cell>
          <cell r="AD3753" t="str">
            <v/>
          </cell>
          <cell r="AE3753" t="str">
            <v/>
          </cell>
          <cell r="AF3753" t="str">
            <v/>
          </cell>
          <cell r="AG3753" t="str">
            <v/>
          </cell>
          <cell r="AH3753" t="str">
            <v>0.2</v>
          </cell>
          <cell r="AI3753" t="str">
            <v>0.2</v>
          </cell>
          <cell r="AJ3753" t="str">
            <v>0.05</v>
          </cell>
        </row>
        <row r="3754">
          <cell r="C3754" t="str">
            <v>PSBDEUR</v>
          </cell>
          <cell r="D3754" t="str">
            <v>LU2070341859</v>
          </cell>
          <cell r="E3754" t="str">
            <v>14490</v>
          </cell>
          <cell r="F3754" t="str">
            <v>BNP Paribas Funds Sustainable Euro Bond</v>
          </cell>
          <cell r="G3754" t="str">
            <v>43697</v>
          </cell>
          <cell r="H3754" t="str">
            <v>BNP Paribas Funds Sustainable Euro Bond [Privilege H USD, C]</v>
          </cell>
          <cell r="I3754" t="str">
            <v>Launched</v>
          </cell>
          <cell r="J3754" t="str">
            <v>20191108</v>
          </cell>
          <cell r="K3754" t="str">
            <v>20130325</v>
          </cell>
          <cell r="L3754" t="str">
            <v/>
          </cell>
          <cell r="M3754" t="str">
            <v>Fixed Income</v>
          </cell>
          <cell r="N3754" t="str">
            <v>Capitalisation</v>
          </cell>
          <cell r="O3754" t="str">
            <v>Privilege H USD</v>
          </cell>
          <cell r="P3754" t="str">
            <v>USD</v>
          </cell>
          <cell r="Q3754" t="str">
            <v>SICAV</v>
          </cell>
          <cell r="R3754" t="str">
            <v>Y</v>
          </cell>
          <cell r="S3754" t="str">
            <v>Y</v>
          </cell>
          <cell r="T3754" t="str">
            <v>Bloomberg Euro Aggregate 500MM (Hedged in USD) RI</v>
          </cell>
          <cell r="U3754" t="str">
            <v/>
          </cell>
          <cell r="V3754" t="str">
            <v/>
          </cell>
          <cell r="W3754" t="str">
            <v>8</v>
          </cell>
          <cell r="X3754" t="str">
            <v>Category 1</v>
          </cell>
          <cell r="Y3754" t="str">
            <v>2</v>
          </cell>
          <cell r="Z3754" t="str">
            <v>0.66</v>
          </cell>
          <cell r="AA3754" t="str">
            <v/>
          </cell>
          <cell r="AB3754" t="str">
            <v>0.4</v>
          </cell>
          <cell r="AC3754" t="str">
            <v>0.4</v>
          </cell>
          <cell r="AD3754" t="str">
            <v/>
          </cell>
          <cell r="AE3754" t="str">
            <v/>
          </cell>
          <cell r="AF3754" t="str">
            <v/>
          </cell>
          <cell r="AG3754" t="str">
            <v/>
          </cell>
          <cell r="AH3754" t="str">
            <v>0.2</v>
          </cell>
          <cell r="AI3754" t="str">
            <v>0.2</v>
          </cell>
          <cell r="AJ3754" t="str">
            <v>0.05</v>
          </cell>
        </row>
        <row r="3755">
          <cell r="C3755" t="str">
            <v>PSBDEUR</v>
          </cell>
          <cell r="D3755" t="str">
            <v>LU2070341933</v>
          </cell>
          <cell r="E3755" t="str">
            <v>14490</v>
          </cell>
          <cell r="F3755" t="str">
            <v>BNP Paribas Funds Sustainable Euro Bond</v>
          </cell>
          <cell r="G3755" t="str">
            <v>43699</v>
          </cell>
          <cell r="H3755" t="str">
            <v>BNP Paribas Funds Sustainable Euro Bond [IH GBP, D]</v>
          </cell>
          <cell r="I3755" t="str">
            <v>Launched</v>
          </cell>
          <cell r="J3755" t="str">
            <v>20191108</v>
          </cell>
          <cell r="K3755" t="str">
            <v>20130325</v>
          </cell>
          <cell r="L3755" t="str">
            <v/>
          </cell>
          <cell r="M3755" t="str">
            <v>Fixed Income</v>
          </cell>
          <cell r="N3755" t="str">
            <v>Distribution</v>
          </cell>
          <cell r="O3755" t="str">
            <v>IH GBP</v>
          </cell>
          <cell r="P3755" t="str">
            <v>GBP</v>
          </cell>
          <cell r="Q3755" t="str">
            <v>SICAV</v>
          </cell>
          <cell r="R3755" t="str">
            <v>Y</v>
          </cell>
          <cell r="S3755" t="str">
            <v>Y</v>
          </cell>
          <cell r="T3755" t="str">
            <v>Bloomberg Euro Aggregate 500MM (Hedged in GBP) RI</v>
          </cell>
          <cell r="U3755" t="str">
            <v/>
          </cell>
          <cell r="V3755" t="str">
            <v/>
          </cell>
          <cell r="W3755" t="str">
            <v>8</v>
          </cell>
          <cell r="X3755" t="str">
            <v>Category 1</v>
          </cell>
          <cell r="Y3755" t="str">
            <v>2</v>
          </cell>
          <cell r="Z3755" t="str">
            <v>0.48</v>
          </cell>
          <cell r="AA3755" t="str">
            <v/>
          </cell>
          <cell r="AB3755" t="str">
            <v>0.3</v>
          </cell>
          <cell r="AC3755" t="str">
            <v>0.3</v>
          </cell>
          <cell r="AD3755" t="str">
            <v/>
          </cell>
          <cell r="AE3755" t="str">
            <v/>
          </cell>
          <cell r="AF3755" t="str">
            <v/>
          </cell>
          <cell r="AG3755" t="str">
            <v/>
          </cell>
          <cell r="AH3755" t="str">
            <v>0.17</v>
          </cell>
          <cell r="AI3755" t="str">
            <v>0.17</v>
          </cell>
          <cell r="AJ3755" t="str">
            <v>0.01</v>
          </cell>
        </row>
        <row r="3756">
          <cell r="C3756" t="str">
            <v>PSBDEUR</v>
          </cell>
          <cell r="D3756" t="str">
            <v>LU2070342071</v>
          </cell>
          <cell r="E3756" t="str">
            <v>14490</v>
          </cell>
          <cell r="F3756" t="str">
            <v>BNP Paribas Funds Sustainable Euro Bond</v>
          </cell>
          <cell r="G3756" t="str">
            <v>43698</v>
          </cell>
          <cell r="H3756" t="str">
            <v>BNP Paribas Funds Sustainable Euro Bond [IH USD, C]</v>
          </cell>
          <cell r="I3756" t="str">
            <v>Launched</v>
          </cell>
          <cell r="J3756" t="str">
            <v>20191108</v>
          </cell>
          <cell r="K3756" t="str">
            <v>20130325</v>
          </cell>
          <cell r="L3756" t="str">
            <v/>
          </cell>
          <cell r="M3756" t="str">
            <v>Fixed Income</v>
          </cell>
          <cell r="N3756" t="str">
            <v>Capitalisation</v>
          </cell>
          <cell r="O3756" t="str">
            <v>IH USD</v>
          </cell>
          <cell r="P3756" t="str">
            <v>USD</v>
          </cell>
          <cell r="Q3756" t="str">
            <v>SICAV</v>
          </cell>
          <cell r="R3756" t="str">
            <v>Y</v>
          </cell>
          <cell r="S3756" t="str">
            <v>Y</v>
          </cell>
          <cell r="T3756" t="str">
            <v>Bloomberg Euro Aggregate 500MM (Hedged in USD) RI</v>
          </cell>
          <cell r="U3756" t="str">
            <v/>
          </cell>
          <cell r="V3756" t="str">
            <v/>
          </cell>
          <cell r="W3756" t="str">
            <v>8</v>
          </cell>
          <cell r="X3756" t="str">
            <v>Category 1</v>
          </cell>
          <cell r="Y3756" t="str">
            <v>2</v>
          </cell>
          <cell r="Z3756" t="str">
            <v>0.48</v>
          </cell>
          <cell r="AA3756" t="str">
            <v/>
          </cell>
          <cell r="AB3756" t="str">
            <v>0.3</v>
          </cell>
          <cell r="AC3756" t="str">
            <v>0.3</v>
          </cell>
          <cell r="AD3756" t="str">
            <v/>
          </cell>
          <cell r="AE3756" t="str">
            <v/>
          </cell>
          <cell r="AF3756" t="str">
            <v/>
          </cell>
          <cell r="AG3756" t="str">
            <v/>
          </cell>
          <cell r="AH3756" t="str">
            <v>0.17</v>
          </cell>
          <cell r="AI3756" t="str">
            <v>0.17</v>
          </cell>
          <cell r="AJ3756" t="str">
            <v>0.01</v>
          </cell>
        </row>
        <row r="3757">
          <cell r="C3757" t="str">
            <v>COSUD</v>
          </cell>
          <cell r="D3757" t="str">
            <v>LU0265277243</v>
          </cell>
          <cell r="E3757" t="str">
            <v>3264</v>
          </cell>
          <cell r="F3757" t="str">
            <v>BNP Paribas Funds Sustainable Euro Corporate Bond</v>
          </cell>
          <cell r="G3757" t="str">
            <v>4626</v>
          </cell>
          <cell r="H3757" t="str">
            <v>BNP Paribas Funds Sustainable Euro Corporate Bond [X, C]</v>
          </cell>
          <cell r="I3757" t="str">
            <v>Launched</v>
          </cell>
          <cell r="J3757" t="str">
            <v>20100720</v>
          </cell>
          <cell r="K3757" t="str">
            <v>20061219</v>
          </cell>
          <cell r="L3757" t="str">
            <v/>
          </cell>
          <cell r="M3757" t="str">
            <v>Fixed Income</v>
          </cell>
          <cell r="N3757" t="str">
            <v>Capitalisation</v>
          </cell>
          <cell r="O3757" t="str">
            <v>X</v>
          </cell>
          <cell r="P3757" t="str">
            <v>EUR</v>
          </cell>
          <cell r="Q3757" t="str">
            <v>SICAV</v>
          </cell>
          <cell r="R3757" t="str">
            <v>N</v>
          </cell>
          <cell r="S3757" t="str">
            <v>Y</v>
          </cell>
          <cell r="T3757" t="str">
            <v>Bloomberg Euro Aggregate Corporate (EUR) RI</v>
          </cell>
          <cell r="U3757" t="str">
            <v/>
          </cell>
          <cell r="V3757" t="str">
            <v/>
          </cell>
          <cell r="W3757" t="str">
            <v>8</v>
          </cell>
          <cell r="X3757" t="str">
            <v>Category 1</v>
          </cell>
          <cell r="Y3757" t="str">
            <v>2</v>
          </cell>
          <cell r="Z3757" t="str">
            <v>0.19</v>
          </cell>
          <cell r="AA3757" t="str">
            <v/>
          </cell>
          <cell r="AB3757" t="str">
            <v>0</v>
          </cell>
          <cell r="AC3757" t="str">
            <v>0</v>
          </cell>
          <cell r="AD3757" t="str">
            <v/>
          </cell>
          <cell r="AE3757" t="str">
            <v/>
          </cell>
          <cell r="AF3757" t="str">
            <v/>
          </cell>
          <cell r="AG3757" t="str">
            <v/>
          </cell>
          <cell r="AH3757" t="str">
            <v>0.17</v>
          </cell>
          <cell r="AI3757" t="str">
            <v>0.17</v>
          </cell>
          <cell r="AJ3757" t="str">
            <v>0.01</v>
          </cell>
        </row>
        <row r="3758">
          <cell r="C3758" t="str">
            <v>COSUD</v>
          </cell>
          <cell r="D3758" t="str">
            <v>LU0265288877</v>
          </cell>
          <cell r="E3758" t="str">
            <v>3264</v>
          </cell>
          <cell r="F3758" t="str">
            <v>BNP Paribas Funds Sustainable Euro Corporate Bond</v>
          </cell>
          <cell r="G3758" t="str">
            <v>4622</v>
          </cell>
          <cell r="H3758" t="str">
            <v>BNP Paribas Funds Sustainable Euro Corporate Bond [Classic, C]</v>
          </cell>
          <cell r="I3758" t="str">
            <v>Launched</v>
          </cell>
          <cell r="J3758" t="str">
            <v>20061219</v>
          </cell>
          <cell r="K3758" t="str">
            <v>20061219</v>
          </cell>
          <cell r="L3758" t="str">
            <v/>
          </cell>
          <cell r="M3758" t="str">
            <v>Fixed Income</v>
          </cell>
          <cell r="N3758" t="str">
            <v>Capitalisation</v>
          </cell>
          <cell r="O3758" t="str">
            <v>Classic</v>
          </cell>
          <cell r="P3758" t="str">
            <v>EUR</v>
          </cell>
          <cell r="Q3758" t="str">
            <v>SICAV</v>
          </cell>
          <cell r="R3758" t="str">
            <v>N</v>
          </cell>
          <cell r="S3758" t="str">
            <v>Y</v>
          </cell>
          <cell r="T3758" t="str">
            <v>Bloomberg Euro Aggregate Corporate (EUR) RI</v>
          </cell>
          <cell r="U3758" t="str">
            <v/>
          </cell>
          <cell r="V3758" t="str">
            <v/>
          </cell>
          <cell r="W3758" t="str">
            <v>8</v>
          </cell>
          <cell r="X3758" t="str">
            <v>Category 1</v>
          </cell>
          <cell r="Y3758" t="str">
            <v>2</v>
          </cell>
          <cell r="Z3758" t="str">
            <v>1.12</v>
          </cell>
          <cell r="AA3758" t="str">
            <v/>
          </cell>
          <cell r="AB3758" t="str">
            <v>0.75</v>
          </cell>
          <cell r="AC3758" t="str">
            <v>0.75</v>
          </cell>
          <cell r="AD3758" t="str">
            <v/>
          </cell>
          <cell r="AE3758" t="str">
            <v/>
          </cell>
          <cell r="AF3758" t="str">
            <v/>
          </cell>
          <cell r="AG3758" t="str">
            <v/>
          </cell>
          <cell r="AH3758" t="str">
            <v>0.3</v>
          </cell>
          <cell r="AI3758" t="str">
            <v>0.3</v>
          </cell>
          <cell r="AJ3758" t="str">
            <v>0.05</v>
          </cell>
        </row>
        <row r="3759">
          <cell r="C3759" t="str">
            <v>COSUD</v>
          </cell>
          <cell r="D3759" t="str">
            <v>LU0265288950</v>
          </cell>
          <cell r="E3759" t="str">
            <v>3264</v>
          </cell>
          <cell r="F3759" t="str">
            <v>BNP Paribas Funds Sustainable Euro Corporate Bond</v>
          </cell>
          <cell r="G3759" t="str">
            <v>4623</v>
          </cell>
          <cell r="H3759" t="str">
            <v>BNP Paribas Funds Sustainable Euro Corporate Bond [Classic, D]</v>
          </cell>
          <cell r="I3759" t="str">
            <v>Launched</v>
          </cell>
          <cell r="J3759" t="str">
            <v>20061219</v>
          </cell>
          <cell r="K3759" t="str">
            <v>20061219</v>
          </cell>
          <cell r="L3759" t="str">
            <v/>
          </cell>
          <cell r="M3759" t="str">
            <v>Fixed Income</v>
          </cell>
          <cell r="N3759" t="str">
            <v>Distribution</v>
          </cell>
          <cell r="O3759" t="str">
            <v>Classic</v>
          </cell>
          <cell r="P3759" t="str">
            <v>EUR</v>
          </cell>
          <cell r="Q3759" t="str">
            <v>SICAV</v>
          </cell>
          <cell r="R3759" t="str">
            <v>N</v>
          </cell>
          <cell r="S3759" t="str">
            <v>Y</v>
          </cell>
          <cell r="T3759" t="str">
            <v>Bloomberg Euro Aggregate Corporate (EUR) RI</v>
          </cell>
          <cell r="U3759" t="str">
            <v/>
          </cell>
          <cell r="V3759" t="str">
            <v/>
          </cell>
          <cell r="W3759" t="str">
            <v>8</v>
          </cell>
          <cell r="X3759" t="str">
            <v>Category 1</v>
          </cell>
          <cell r="Y3759" t="str">
            <v>2</v>
          </cell>
          <cell r="Z3759" t="str">
            <v>1.12</v>
          </cell>
          <cell r="AA3759" t="str">
            <v/>
          </cell>
          <cell r="AB3759" t="str">
            <v>0.75</v>
          </cell>
          <cell r="AC3759" t="str">
            <v>0.75</v>
          </cell>
          <cell r="AD3759" t="str">
            <v/>
          </cell>
          <cell r="AE3759" t="str">
            <v/>
          </cell>
          <cell r="AF3759" t="str">
            <v/>
          </cell>
          <cell r="AG3759" t="str">
            <v/>
          </cell>
          <cell r="AH3759" t="str">
            <v>0.3</v>
          </cell>
          <cell r="AI3759" t="str">
            <v>0.3</v>
          </cell>
          <cell r="AJ3759" t="str">
            <v>0.05</v>
          </cell>
        </row>
        <row r="3760">
          <cell r="C3760" t="str">
            <v>COSUD</v>
          </cell>
          <cell r="D3760" t="str">
            <v>LU0265289339</v>
          </cell>
          <cell r="E3760" t="str">
            <v>3264</v>
          </cell>
          <cell r="F3760" t="str">
            <v>BNP Paribas Funds Sustainable Euro Corporate Bond</v>
          </cell>
          <cell r="G3760" t="str">
            <v>4625</v>
          </cell>
          <cell r="H3760" t="str">
            <v>BNP Paribas Funds Sustainable Euro Corporate Bond [N, C]</v>
          </cell>
          <cell r="I3760" t="str">
            <v>Launched</v>
          </cell>
          <cell r="J3760" t="str">
            <v>20061219</v>
          </cell>
          <cell r="K3760" t="str">
            <v>20061219</v>
          </cell>
          <cell r="L3760" t="str">
            <v/>
          </cell>
          <cell r="M3760" t="str">
            <v>Fixed Income</v>
          </cell>
          <cell r="N3760" t="str">
            <v>Capitalisation</v>
          </cell>
          <cell r="O3760" t="str">
            <v>N</v>
          </cell>
          <cell r="P3760" t="str">
            <v>EUR</v>
          </cell>
          <cell r="Q3760" t="str">
            <v>SICAV</v>
          </cell>
          <cell r="R3760" t="str">
            <v>N</v>
          </cell>
          <cell r="S3760" t="str">
            <v>Y</v>
          </cell>
          <cell r="T3760" t="str">
            <v>Bloomberg Euro Aggregate Corporate (EUR) RI</v>
          </cell>
          <cell r="U3760" t="str">
            <v/>
          </cell>
          <cell r="V3760" t="str">
            <v/>
          </cell>
          <cell r="W3760" t="str">
            <v>8</v>
          </cell>
          <cell r="X3760" t="str">
            <v>Category 1</v>
          </cell>
          <cell r="Y3760" t="str">
            <v>2</v>
          </cell>
          <cell r="Z3760" t="str">
            <v>1.62</v>
          </cell>
          <cell r="AA3760" t="str">
            <v/>
          </cell>
          <cell r="AB3760" t="str">
            <v>0.75</v>
          </cell>
          <cell r="AC3760" t="str">
            <v>0.75</v>
          </cell>
          <cell r="AD3760" t="str">
            <v/>
          </cell>
          <cell r="AE3760" t="str">
            <v/>
          </cell>
          <cell r="AF3760" t="str">
            <v/>
          </cell>
          <cell r="AG3760" t="str">
            <v/>
          </cell>
          <cell r="AH3760" t="str">
            <v>0.3</v>
          </cell>
          <cell r="AI3760" t="str">
            <v>0.3</v>
          </cell>
          <cell r="AJ3760" t="str">
            <v>0.05</v>
          </cell>
        </row>
        <row r="3761">
          <cell r="C3761" t="str">
            <v>COSUD</v>
          </cell>
          <cell r="D3761" t="str">
            <v>LU0265308063</v>
          </cell>
          <cell r="E3761" t="str">
            <v>3264</v>
          </cell>
          <cell r="F3761" t="str">
            <v>BNP Paribas Funds Sustainable Euro Corporate Bond</v>
          </cell>
          <cell r="G3761" t="str">
            <v>4627</v>
          </cell>
          <cell r="H3761" t="str">
            <v>BNP Paribas Funds Sustainable Euro Corporate Bond [Privilege, C]</v>
          </cell>
          <cell r="I3761" t="str">
            <v>Launched</v>
          </cell>
          <cell r="J3761" t="str">
            <v>20061219</v>
          </cell>
          <cell r="K3761" t="str">
            <v>20061219</v>
          </cell>
          <cell r="L3761" t="str">
            <v/>
          </cell>
          <cell r="M3761" t="str">
            <v>Fixed Income</v>
          </cell>
          <cell r="N3761" t="str">
            <v>Capitalisation</v>
          </cell>
          <cell r="O3761" t="str">
            <v>Privilege</v>
          </cell>
          <cell r="P3761" t="str">
            <v>EUR</v>
          </cell>
          <cell r="Q3761" t="str">
            <v>SICAV</v>
          </cell>
          <cell r="R3761" t="str">
            <v>N</v>
          </cell>
          <cell r="S3761" t="str">
            <v>Y</v>
          </cell>
          <cell r="T3761" t="str">
            <v>Bloomberg Euro Aggregate Corporate (EUR) RI</v>
          </cell>
          <cell r="U3761" t="str">
            <v/>
          </cell>
          <cell r="V3761" t="str">
            <v/>
          </cell>
          <cell r="W3761" t="str">
            <v>8</v>
          </cell>
          <cell r="X3761" t="str">
            <v>Category 1</v>
          </cell>
          <cell r="Y3761" t="str">
            <v>2</v>
          </cell>
          <cell r="Z3761" t="str">
            <v>0.54</v>
          </cell>
          <cell r="AA3761" t="str">
            <v/>
          </cell>
          <cell r="AB3761" t="str">
            <v>0.4</v>
          </cell>
          <cell r="AC3761" t="str">
            <v>0.27</v>
          </cell>
          <cell r="AD3761" t="str">
            <v/>
          </cell>
          <cell r="AE3761" t="str">
            <v/>
          </cell>
          <cell r="AF3761" t="str">
            <v/>
          </cell>
          <cell r="AG3761" t="str">
            <v/>
          </cell>
          <cell r="AH3761" t="str">
            <v>0.2</v>
          </cell>
          <cell r="AI3761" t="str">
            <v>0.2</v>
          </cell>
          <cell r="AJ3761" t="str">
            <v>0.05</v>
          </cell>
        </row>
        <row r="3762">
          <cell r="C3762" t="str">
            <v>COSUD</v>
          </cell>
          <cell r="D3762" t="str">
            <v>LU0265317569</v>
          </cell>
          <cell r="E3762" t="str">
            <v>3264</v>
          </cell>
          <cell r="F3762" t="str">
            <v>BNP Paribas Funds Sustainable Euro Corporate Bond</v>
          </cell>
          <cell r="G3762" t="str">
            <v>4624</v>
          </cell>
          <cell r="H3762" t="str">
            <v>BNP Paribas Funds Sustainable Euro Corporate Bond [I, C]</v>
          </cell>
          <cell r="I3762" t="str">
            <v>Launched</v>
          </cell>
          <cell r="J3762" t="str">
            <v>20061219</v>
          </cell>
          <cell r="K3762" t="str">
            <v>20061219</v>
          </cell>
          <cell r="L3762" t="str">
            <v/>
          </cell>
          <cell r="M3762" t="str">
            <v>Fixed Income</v>
          </cell>
          <cell r="N3762" t="str">
            <v>Capitalisation</v>
          </cell>
          <cell r="O3762" t="str">
            <v>I</v>
          </cell>
          <cell r="P3762" t="str">
            <v>EUR</v>
          </cell>
          <cell r="Q3762" t="str">
            <v>SICAV</v>
          </cell>
          <cell r="R3762" t="str">
            <v>N</v>
          </cell>
          <cell r="S3762" t="str">
            <v>Y</v>
          </cell>
          <cell r="T3762" t="str">
            <v>Bloomberg Euro Aggregate Corporate (EUR) RI</v>
          </cell>
          <cell r="U3762" t="str">
            <v/>
          </cell>
          <cell r="V3762" t="str">
            <v/>
          </cell>
          <cell r="W3762" t="str">
            <v>8</v>
          </cell>
          <cell r="X3762" t="str">
            <v>Category 1</v>
          </cell>
          <cell r="Y3762" t="str">
            <v>2</v>
          </cell>
          <cell r="Z3762" t="str">
            <v>0.49</v>
          </cell>
          <cell r="AA3762" t="str">
            <v/>
          </cell>
          <cell r="AB3762" t="str">
            <v>0.3</v>
          </cell>
          <cell r="AC3762" t="str">
            <v>0.3</v>
          </cell>
          <cell r="AD3762" t="str">
            <v/>
          </cell>
          <cell r="AE3762" t="str">
            <v/>
          </cell>
          <cell r="AF3762" t="str">
            <v/>
          </cell>
          <cell r="AG3762" t="str">
            <v/>
          </cell>
          <cell r="AH3762" t="str">
            <v>0.17</v>
          </cell>
          <cell r="AI3762" t="str">
            <v>0.17</v>
          </cell>
          <cell r="AJ3762" t="str">
            <v>0.01</v>
          </cell>
        </row>
        <row r="3763">
          <cell r="C3763" t="str">
            <v>COSUD</v>
          </cell>
          <cell r="D3763" t="str">
            <v>LU0823447056</v>
          </cell>
          <cell r="E3763" t="str">
            <v>3264</v>
          </cell>
          <cell r="F3763" t="str">
            <v>BNP Paribas Funds Sustainable Euro Corporate Bond</v>
          </cell>
          <cell r="G3763" t="str">
            <v>24057</v>
          </cell>
          <cell r="H3763" t="str">
            <v>BNP Paribas Funds Sustainable Euro Corporate Bond [Privilege, D]</v>
          </cell>
          <cell r="I3763" t="str">
            <v>Launched</v>
          </cell>
          <cell r="J3763" t="str">
            <v>20140620</v>
          </cell>
          <cell r="K3763" t="str">
            <v>20061219</v>
          </cell>
          <cell r="L3763" t="str">
            <v/>
          </cell>
          <cell r="M3763" t="str">
            <v>Fixed Income</v>
          </cell>
          <cell r="N3763" t="str">
            <v>Distribution</v>
          </cell>
          <cell r="O3763" t="str">
            <v>Privilege</v>
          </cell>
          <cell r="P3763" t="str">
            <v>EUR</v>
          </cell>
          <cell r="Q3763" t="str">
            <v>SICAV</v>
          </cell>
          <cell r="R3763" t="str">
            <v>N</v>
          </cell>
          <cell r="S3763" t="str">
            <v>Y</v>
          </cell>
          <cell r="T3763" t="str">
            <v>Bloomberg Euro Aggregate Corporate (EUR) RI</v>
          </cell>
          <cell r="U3763" t="str">
            <v/>
          </cell>
          <cell r="V3763" t="str">
            <v/>
          </cell>
          <cell r="W3763" t="str">
            <v>8</v>
          </cell>
          <cell r="X3763" t="str">
            <v>Category 1</v>
          </cell>
          <cell r="Y3763" t="str">
            <v>2</v>
          </cell>
          <cell r="Z3763" t="str">
            <v>0.54</v>
          </cell>
          <cell r="AA3763" t="str">
            <v/>
          </cell>
          <cell r="AB3763" t="str">
            <v>0.4</v>
          </cell>
          <cell r="AC3763" t="str">
            <v>0.27</v>
          </cell>
          <cell r="AD3763" t="str">
            <v/>
          </cell>
          <cell r="AE3763" t="str">
            <v/>
          </cell>
          <cell r="AF3763" t="str">
            <v/>
          </cell>
          <cell r="AG3763" t="str">
            <v/>
          </cell>
          <cell r="AH3763" t="str">
            <v>0.2</v>
          </cell>
          <cell r="AI3763" t="str">
            <v>0.2</v>
          </cell>
          <cell r="AJ3763" t="str">
            <v>0.05</v>
          </cell>
        </row>
        <row r="3764">
          <cell r="C3764" t="str">
            <v>COSUD</v>
          </cell>
          <cell r="D3764" t="str">
            <v>LU0956004765</v>
          </cell>
          <cell r="E3764" t="str">
            <v>3264</v>
          </cell>
          <cell r="F3764" t="str">
            <v>BNP Paribas Funds Sustainable Euro Corporate Bond</v>
          </cell>
          <cell r="G3764" t="str">
            <v>25872</v>
          </cell>
          <cell r="H3764" t="str">
            <v>BNP Paribas Funds Sustainable Euro Corporate Bond [I, D]</v>
          </cell>
          <cell r="I3764" t="str">
            <v>Not yet launched</v>
          </cell>
          <cell r="J3764" t="str">
            <v/>
          </cell>
          <cell r="K3764" t="str">
            <v>20061219</v>
          </cell>
          <cell r="L3764" t="str">
            <v/>
          </cell>
          <cell r="M3764" t="str">
            <v>Fixed Income</v>
          </cell>
          <cell r="N3764" t="str">
            <v>Distribution</v>
          </cell>
          <cell r="O3764" t="str">
            <v>I</v>
          </cell>
          <cell r="P3764" t="str">
            <v>EUR</v>
          </cell>
          <cell r="Q3764" t="str">
            <v>SICAV</v>
          </cell>
          <cell r="R3764" t="str">
            <v>N</v>
          </cell>
          <cell r="S3764" t="str">
            <v>Y</v>
          </cell>
          <cell r="T3764" t="str">
            <v>Bloomberg Euro Aggregate Corporate (EUR) RI</v>
          </cell>
          <cell r="U3764" t="str">
            <v/>
          </cell>
          <cell r="V3764" t="str">
            <v/>
          </cell>
          <cell r="W3764" t="str">
            <v>8</v>
          </cell>
          <cell r="X3764" t="str">
            <v>Category 1</v>
          </cell>
          <cell r="Y3764" t="str">
            <v>2</v>
          </cell>
          <cell r="Z3764" t="str">
            <v>0.49</v>
          </cell>
          <cell r="AA3764" t="str">
            <v/>
          </cell>
          <cell r="AB3764" t="str">
            <v>0.3</v>
          </cell>
          <cell r="AC3764" t="str">
            <v>0.3</v>
          </cell>
          <cell r="AD3764" t="str">
            <v/>
          </cell>
          <cell r="AE3764" t="str">
            <v/>
          </cell>
          <cell r="AF3764" t="str">
            <v/>
          </cell>
          <cell r="AG3764" t="str">
            <v/>
          </cell>
          <cell r="AH3764" t="str">
            <v>0.17</v>
          </cell>
          <cell r="AI3764" t="str">
            <v>0.17</v>
          </cell>
          <cell r="AJ3764" t="str">
            <v>0.01</v>
          </cell>
        </row>
        <row r="3765">
          <cell r="C3765" t="str">
            <v>COSUD</v>
          </cell>
          <cell r="D3765" t="str">
            <v>LU1202916612</v>
          </cell>
          <cell r="E3765" t="str">
            <v>3264</v>
          </cell>
          <cell r="F3765" t="str">
            <v>BNP Paribas Funds Sustainable Euro Corporate Bond</v>
          </cell>
          <cell r="G3765" t="str">
            <v>27783</v>
          </cell>
          <cell r="H3765" t="str">
            <v>BNP Paribas Funds Sustainable Euro Corporate Bond [Classic H CHF, C]</v>
          </cell>
          <cell r="I3765" t="str">
            <v>Launched</v>
          </cell>
          <cell r="J3765" t="str">
            <v>20150521</v>
          </cell>
          <cell r="K3765" t="str">
            <v>20061219</v>
          </cell>
          <cell r="L3765" t="str">
            <v/>
          </cell>
          <cell r="M3765" t="str">
            <v>Fixed Income</v>
          </cell>
          <cell r="N3765" t="str">
            <v>Capitalisation</v>
          </cell>
          <cell r="O3765" t="str">
            <v>Classic H CHF</v>
          </cell>
          <cell r="P3765" t="str">
            <v>CHF</v>
          </cell>
          <cell r="Q3765" t="str">
            <v>SICAV</v>
          </cell>
          <cell r="R3765" t="str">
            <v>Y</v>
          </cell>
          <cell r="S3765" t="str">
            <v>Y</v>
          </cell>
          <cell r="T3765" t="str">
            <v>Bloomberg Euro Aggregate Corporate (Hedged in CHF) (RI)</v>
          </cell>
          <cell r="U3765" t="str">
            <v/>
          </cell>
          <cell r="V3765" t="str">
            <v/>
          </cell>
          <cell r="W3765" t="str">
            <v>8</v>
          </cell>
          <cell r="X3765" t="str">
            <v>Category 1</v>
          </cell>
          <cell r="Y3765" t="str">
            <v>2</v>
          </cell>
          <cell r="Z3765" t="str">
            <v>1.12</v>
          </cell>
          <cell r="AA3765" t="str">
            <v/>
          </cell>
          <cell r="AB3765" t="str">
            <v>0.75</v>
          </cell>
          <cell r="AC3765" t="str">
            <v>0.75</v>
          </cell>
          <cell r="AD3765" t="str">
            <v/>
          </cell>
          <cell r="AE3765" t="str">
            <v/>
          </cell>
          <cell r="AF3765" t="str">
            <v/>
          </cell>
          <cell r="AG3765" t="str">
            <v/>
          </cell>
          <cell r="AH3765" t="str">
            <v>0.3</v>
          </cell>
          <cell r="AI3765" t="str">
            <v>0.3</v>
          </cell>
          <cell r="AJ3765" t="str">
            <v>0.05</v>
          </cell>
        </row>
        <row r="3766">
          <cell r="C3766" t="str">
            <v>COSUD</v>
          </cell>
          <cell r="D3766" t="str">
            <v>LU1384083611</v>
          </cell>
          <cell r="E3766" t="str">
            <v>3264</v>
          </cell>
          <cell r="F3766" t="str">
            <v>BNP Paribas Funds Sustainable Euro Corporate Bond</v>
          </cell>
          <cell r="G3766" t="str">
            <v>28722</v>
          </cell>
          <cell r="H3766" t="str">
            <v>BNP Paribas Funds Sustainable Euro Corporate Bond [Privilege H CHF, D]</v>
          </cell>
          <cell r="I3766" t="str">
            <v>Launched</v>
          </cell>
          <cell r="J3766" t="str">
            <v>20160324</v>
          </cell>
          <cell r="K3766" t="str">
            <v>20061219</v>
          </cell>
          <cell r="L3766" t="str">
            <v/>
          </cell>
          <cell r="M3766" t="str">
            <v>Fixed Income</v>
          </cell>
          <cell r="N3766" t="str">
            <v>Distribution</v>
          </cell>
          <cell r="O3766" t="str">
            <v>Privilege H CHF</v>
          </cell>
          <cell r="P3766" t="str">
            <v>CHF</v>
          </cell>
          <cell r="Q3766" t="str">
            <v>SICAV</v>
          </cell>
          <cell r="R3766" t="str">
            <v>Y</v>
          </cell>
          <cell r="S3766" t="str">
            <v>Y</v>
          </cell>
          <cell r="T3766" t="str">
            <v>Bloomberg Euro Aggregate Corporate (Hedged in CHF) RI</v>
          </cell>
          <cell r="U3766" t="str">
            <v/>
          </cell>
          <cell r="V3766" t="str">
            <v/>
          </cell>
          <cell r="W3766" t="str">
            <v>8</v>
          </cell>
          <cell r="X3766" t="str">
            <v>Category 1</v>
          </cell>
          <cell r="Y3766" t="str">
            <v>2</v>
          </cell>
          <cell r="Z3766" t="str">
            <v>0.54</v>
          </cell>
          <cell r="AA3766" t="str">
            <v/>
          </cell>
          <cell r="AB3766" t="str">
            <v>0.4</v>
          </cell>
          <cell r="AC3766" t="str">
            <v>0.27</v>
          </cell>
          <cell r="AD3766" t="str">
            <v/>
          </cell>
          <cell r="AE3766" t="str">
            <v/>
          </cell>
          <cell r="AF3766" t="str">
            <v/>
          </cell>
          <cell r="AG3766" t="str">
            <v/>
          </cell>
          <cell r="AH3766" t="str">
            <v>0.2</v>
          </cell>
          <cell r="AI3766" t="str">
            <v>0.2</v>
          </cell>
          <cell r="AJ3766" t="str">
            <v>0.05</v>
          </cell>
        </row>
        <row r="3767">
          <cell r="C3767" t="str">
            <v>COSUD</v>
          </cell>
          <cell r="D3767" t="str">
            <v>LU1920356190</v>
          </cell>
          <cell r="E3767" t="str">
            <v>3264</v>
          </cell>
          <cell r="F3767" t="str">
            <v>BNP Paribas Funds Sustainable Euro Corporate Bond</v>
          </cell>
          <cell r="G3767" t="str">
            <v>42998</v>
          </cell>
          <cell r="H3767" t="str">
            <v>BNP Paribas Funds Sustainable Euro Corporate Bond [X, D]</v>
          </cell>
          <cell r="I3767" t="str">
            <v>Launched</v>
          </cell>
          <cell r="J3767" t="str">
            <v>20190325</v>
          </cell>
          <cell r="K3767" t="str">
            <v>20061219</v>
          </cell>
          <cell r="L3767" t="str">
            <v/>
          </cell>
          <cell r="M3767" t="str">
            <v>Fixed Income</v>
          </cell>
          <cell r="N3767" t="str">
            <v>Distribution</v>
          </cell>
          <cell r="O3767" t="str">
            <v>X</v>
          </cell>
          <cell r="P3767" t="str">
            <v>EUR</v>
          </cell>
          <cell r="Q3767" t="str">
            <v>SICAV</v>
          </cell>
          <cell r="R3767" t="str">
            <v>N</v>
          </cell>
          <cell r="S3767" t="str">
            <v>Y</v>
          </cell>
          <cell r="T3767" t="str">
            <v>Bloomberg Euro Aggregate Corporate (EUR) RI</v>
          </cell>
          <cell r="U3767" t="str">
            <v/>
          </cell>
          <cell r="V3767" t="str">
            <v/>
          </cell>
          <cell r="W3767" t="str">
            <v>8</v>
          </cell>
          <cell r="X3767" t="str">
            <v>Category 1</v>
          </cell>
          <cell r="Y3767" t="str">
            <v>2</v>
          </cell>
          <cell r="Z3767" t="str">
            <v>0.19</v>
          </cell>
          <cell r="AA3767" t="str">
            <v/>
          </cell>
          <cell r="AB3767" t="str">
            <v>0</v>
          </cell>
          <cell r="AC3767" t="str">
            <v>0</v>
          </cell>
          <cell r="AD3767" t="str">
            <v/>
          </cell>
          <cell r="AE3767" t="str">
            <v/>
          </cell>
          <cell r="AF3767" t="str">
            <v/>
          </cell>
          <cell r="AG3767" t="str">
            <v/>
          </cell>
          <cell r="AH3767" t="str">
            <v>0.17</v>
          </cell>
          <cell r="AI3767" t="str">
            <v>0.17</v>
          </cell>
          <cell r="AJ3767" t="str">
            <v>0.01</v>
          </cell>
        </row>
        <row r="3768">
          <cell r="C3768" t="str">
            <v>COSUD</v>
          </cell>
          <cell r="D3768" t="str">
            <v>LU2837860720</v>
          </cell>
          <cell r="E3768" t="str">
            <v>3264</v>
          </cell>
          <cell r="F3768" t="str">
            <v>BNP Paribas Funds Sustainable Euro Corporate Bond</v>
          </cell>
          <cell r="G3768" t="str">
            <v>102783</v>
          </cell>
          <cell r="H3768" t="str">
            <v>BNP Paribas Funds Sustainable Euro Corporate Bond [Classic MD, D]</v>
          </cell>
          <cell r="I3768" t="str">
            <v>Launched</v>
          </cell>
          <cell r="J3768" t="str">
            <v>20240612</v>
          </cell>
          <cell r="K3768" t="str">
            <v>20061219</v>
          </cell>
          <cell r="L3768" t="str">
            <v/>
          </cell>
          <cell r="M3768" t="str">
            <v>Fixed Income</v>
          </cell>
          <cell r="N3768" t="str">
            <v>Distribution</v>
          </cell>
          <cell r="O3768" t="str">
            <v>Classic MD</v>
          </cell>
          <cell r="P3768" t="str">
            <v>EUR</v>
          </cell>
          <cell r="Q3768" t="str">
            <v>SICAV</v>
          </cell>
          <cell r="R3768" t="str">
            <v>N</v>
          </cell>
          <cell r="S3768" t="str">
            <v>Y</v>
          </cell>
          <cell r="T3768" t="str">
            <v>Bloomberg Euro Aggregate Corporate (EUR) RI</v>
          </cell>
          <cell r="U3768" t="str">
            <v/>
          </cell>
          <cell r="V3768" t="str">
            <v/>
          </cell>
          <cell r="W3768" t="str">
            <v>8</v>
          </cell>
          <cell r="X3768" t="str">
            <v>Category 1</v>
          </cell>
          <cell r="Y3768" t="str">
            <v>2</v>
          </cell>
          <cell r="Z3768" t="str">
            <v>1.12</v>
          </cell>
          <cell r="AA3768" t="str">
            <v/>
          </cell>
          <cell r="AB3768" t="str">
            <v>0.75</v>
          </cell>
          <cell r="AC3768" t="str">
            <v>0.75</v>
          </cell>
          <cell r="AD3768" t="str">
            <v/>
          </cell>
          <cell r="AE3768" t="str">
            <v/>
          </cell>
          <cell r="AF3768" t="str">
            <v/>
          </cell>
          <cell r="AG3768" t="str">
            <v/>
          </cell>
          <cell r="AH3768" t="str">
            <v>0.3</v>
          </cell>
          <cell r="AI3768" t="str">
            <v>0.3</v>
          </cell>
          <cell r="AJ3768" t="str">
            <v>0.05</v>
          </cell>
        </row>
        <row r="3769">
          <cell r="C3769" t="str">
            <v>COSUD</v>
          </cell>
          <cell r="D3769" t="str">
            <v>LU2837860993</v>
          </cell>
          <cell r="E3769" t="str">
            <v>3264</v>
          </cell>
          <cell r="F3769" t="str">
            <v>BNP Paribas Funds Sustainable Euro Corporate Bond</v>
          </cell>
          <cell r="G3769" t="str">
            <v>102784</v>
          </cell>
          <cell r="H3769" t="str">
            <v>BNP Paribas Funds Sustainable Euro Corporate Bond [Classic RH USD MD, D]</v>
          </cell>
          <cell r="I3769" t="str">
            <v>Launched</v>
          </cell>
          <cell r="J3769" t="str">
            <v>20240612</v>
          </cell>
          <cell r="K3769" t="str">
            <v>20061219</v>
          </cell>
          <cell r="L3769" t="str">
            <v/>
          </cell>
          <cell r="M3769" t="str">
            <v>Fixed Income</v>
          </cell>
          <cell r="N3769" t="str">
            <v>Distribution</v>
          </cell>
          <cell r="O3769" t="str">
            <v>Classic RH USD MD</v>
          </cell>
          <cell r="P3769" t="str">
            <v>USD</v>
          </cell>
          <cell r="Q3769" t="str">
            <v>SICAV</v>
          </cell>
          <cell r="R3769" t="str">
            <v>Y</v>
          </cell>
          <cell r="S3769" t="str">
            <v>Y</v>
          </cell>
          <cell r="T3769" t="str">
            <v>Bloomberg Euro Aggregate Corporate (EUR) RI</v>
          </cell>
          <cell r="U3769" t="str">
            <v/>
          </cell>
          <cell r="V3769" t="str">
            <v/>
          </cell>
          <cell r="W3769" t="str">
            <v>8</v>
          </cell>
          <cell r="X3769" t="str">
            <v>Category 1</v>
          </cell>
          <cell r="Y3769" t="str">
            <v>2</v>
          </cell>
          <cell r="Z3769" t="str">
            <v>1.12</v>
          </cell>
          <cell r="AA3769" t="str">
            <v/>
          </cell>
          <cell r="AB3769" t="str">
            <v>0.75</v>
          </cell>
          <cell r="AC3769" t="str">
            <v>0.75</v>
          </cell>
          <cell r="AD3769" t="str">
            <v/>
          </cell>
          <cell r="AE3769" t="str">
            <v/>
          </cell>
          <cell r="AF3769" t="str">
            <v/>
          </cell>
          <cell r="AG3769" t="str">
            <v/>
          </cell>
          <cell r="AH3769" t="str">
            <v>0.3</v>
          </cell>
          <cell r="AI3769" t="str">
            <v>0.3</v>
          </cell>
          <cell r="AJ3769" t="str">
            <v>0.05</v>
          </cell>
        </row>
        <row r="3770">
          <cell r="C3770" t="str">
            <v>COSUD</v>
          </cell>
          <cell r="D3770" t="str">
            <v>LU2837861025</v>
          </cell>
          <cell r="E3770" t="str">
            <v>3264</v>
          </cell>
          <cell r="F3770" t="str">
            <v>BNP Paribas Funds Sustainable Euro Corporate Bond</v>
          </cell>
          <cell r="G3770" t="str">
            <v>102785</v>
          </cell>
          <cell r="H3770" t="str">
            <v>BNP Paribas Funds Sustainable Euro Corporate Bond [Classic RH HKD MD, D]</v>
          </cell>
          <cell r="I3770" t="str">
            <v>Launched</v>
          </cell>
          <cell r="J3770" t="str">
            <v>20240612</v>
          </cell>
          <cell r="K3770" t="str">
            <v>20061219</v>
          </cell>
          <cell r="L3770" t="str">
            <v/>
          </cell>
          <cell r="M3770" t="str">
            <v>Fixed Income</v>
          </cell>
          <cell r="N3770" t="str">
            <v>Distribution</v>
          </cell>
          <cell r="O3770" t="str">
            <v>Classic RH HKD MD</v>
          </cell>
          <cell r="P3770" t="str">
            <v>HKD</v>
          </cell>
          <cell r="Q3770" t="str">
            <v>SICAV</v>
          </cell>
          <cell r="R3770" t="str">
            <v>Y</v>
          </cell>
          <cell r="S3770" t="str">
            <v>Y</v>
          </cell>
          <cell r="T3770" t="str">
            <v>Bloomberg Euro Aggregate Corporate (EUR) RI</v>
          </cell>
          <cell r="U3770" t="str">
            <v/>
          </cell>
          <cell r="V3770" t="str">
            <v/>
          </cell>
          <cell r="W3770" t="str">
            <v>8</v>
          </cell>
          <cell r="X3770" t="str">
            <v>Category 1</v>
          </cell>
          <cell r="Y3770" t="str">
            <v>2</v>
          </cell>
          <cell r="Z3770" t="str">
            <v>1.12</v>
          </cell>
          <cell r="AA3770" t="str">
            <v/>
          </cell>
          <cell r="AB3770" t="str">
            <v>0.75</v>
          </cell>
          <cell r="AC3770" t="str">
            <v>0.75</v>
          </cell>
          <cell r="AD3770" t="str">
            <v/>
          </cell>
          <cell r="AE3770" t="str">
            <v/>
          </cell>
          <cell r="AF3770" t="str">
            <v/>
          </cell>
          <cell r="AG3770" t="str">
            <v/>
          </cell>
          <cell r="AH3770" t="str">
            <v>0.3</v>
          </cell>
          <cell r="AI3770" t="str">
            <v>0.3</v>
          </cell>
          <cell r="AJ3770" t="str">
            <v>0.05</v>
          </cell>
        </row>
        <row r="3771">
          <cell r="C3771" t="str">
            <v>COSUD</v>
          </cell>
          <cell r="D3771" t="str">
            <v>LU2837861298</v>
          </cell>
          <cell r="E3771" t="str">
            <v>3264</v>
          </cell>
          <cell r="F3771" t="str">
            <v>BNP Paribas Funds Sustainable Euro Corporate Bond</v>
          </cell>
          <cell r="G3771" t="str">
            <v>102786</v>
          </cell>
          <cell r="H3771" t="str">
            <v>BNP Paribas Funds Sustainable Euro Corporate Bond [Classic RH CNH MD, D]</v>
          </cell>
          <cell r="I3771" t="str">
            <v>Launched</v>
          </cell>
          <cell r="J3771" t="str">
            <v>20240612</v>
          </cell>
          <cell r="K3771" t="str">
            <v>20061219</v>
          </cell>
          <cell r="L3771" t="str">
            <v>N</v>
          </cell>
          <cell r="M3771" t="str">
            <v>Fixed Income</v>
          </cell>
          <cell r="N3771" t="str">
            <v>Distribution</v>
          </cell>
          <cell r="O3771" t="str">
            <v>Classic RH CNH MD</v>
          </cell>
          <cell r="P3771" t="str">
            <v>CNH</v>
          </cell>
          <cell r="Q3771" t="str">
            <v>SICAV</v>
          </cell>
          <cell r="R3771" t="str">
            <v>Y</v>
          </cell>
          <cell r="S3771" t="str">
            <v>Y</v>
          </cell>
          <cell r="T3771" t="str">
            <v>Bloomberg Euro Aggregate Corporate (EUR) RI</v>
          </cell>
          <cell r="U3771" t="str">
            <v/>
          </cell>
          <cell r="V3771" t="str">
            <v/>
          </cell>
          <cell r="W3771" t="str">
            <v>8</v>
          </cell>
          <cell r="X3771" t="str">
            <v>Category 1</v>
          </cell>
          <cell r="Y3771" t="str">
            <v>2</v>
          </cell>
          <cell r="Z3771" t="str">
            <v>1.12</v>
          </cell>
          <cell r="AA3771" t="str">
            <v/>
          </cell>
          <cell r="AB3771" t="str">
            <v>0.75</v>
          </cell>
          <cell r="AC3771" t="str">
            <v>0.75</v>
          </cell>
          <cell r="AD3771" t="str">
            <v/>
          </cell>
          <cell r="AE3771" t="str">
            <v/>
          </cell>
          <cell r="AF3771" t="str">
            <v/>
          </cell>
          <cell r="AG3771" t="str">
            <v/>
          </cell>
          <cell r="AH3771" t="str">
            <v>0.3</v>
          </cell>
          <cell r="AI3771" t="str">
            <v>0.3</v>
          </cell>
          <cell r="AJ3771" t="str">
            <v>0.05</v>
          </cell>
        </row>
        <row r="3772">
          <cell r="C3772" t="str">
            <v>COSUD</v>
          </cell>
          <cell r="D3772" t="str">
            <v>LU3311929296</v>
          </cell>
          <cell r="E3772" t="str">
            <v>3264</v>
          </cell>
          <cell r="F3772" t="str">
            <v>BNP Paribas Funds Sustainable Euro Corporate Bond</v>
          </cell>
          <cell r="G3772" t="str">
            <v>108745</v>
          </cell>
          <cell r="H3772" t="str">
            <v>BNP Paribas Funds Sustainable Euro Corporate Bond [I2, D]</v>
          </cell>
          <cell r="I3772" t="str">
            <v>Not yet launched</v>
          </cell>
          <cell r="J3772" t="str">
            <v/>
          </cell>
          <cell r="K3772" t="str">
            <v>20061219</v>
          </cell>
          <cell r="L3772" t="str">
            <v/>
          </cell>
          <cell r="M3772" t="str">
            <v>Fixed Income</v>
          </cell>
          <cell r="N3772" t="str">
            <v>Distribution</v>
          </cell>
          <cell r="O3772" t="str">
            <v>I2</v>
          </cell>
          <cell r="P3772" t="str">
            <v>EUR</v>
          </cell>
          <cell r="Q3772" t="str">
            <v>SICAV</v>
          </cell>
          <cell r="R3772" t="str">
            <v>N</v>
          </cell>
          <cell r="S3772" t="str">
            <v>Y</v>
          </cell>
          <cell r="T3772" t="str">
            <v/>
          </cell>
          <cell r="U3772" t="str">
            <v/>
          </cell>
          <cell r="V3772" t="str">
            <v/>
          </cell>
          <cell r="W3772" t="str">
            <v>8</v>
          </cell>
          <cell r="X3772" t="str">
            <v>Category 1</v>
          </cell>
          <cell r="Y3772" t="str">
            <v>2</v>
          </cell>
          <cell r="Z3772" t="str">
            <v>0.49</v>
          </cell>
          <cell r="AA3772" t="str">
            <v/>
          </cell>
          <cell r="AB3772" t="str">
            <v>0.3</v>
          </cell>
          <cell r="AC3772" t="str">
            <v>0.3</v>
          </cell>
          <cell r="AD3772" t="str">
            <v/>
          </cell>
          <cell r="AE3772" t="str">
            <v/>
          </cell>
          <cell r="AF3772" t="str">
            <v/>
          </cell>
          <cell r="AG3772" t="str">
            <v/>
          </cell>
          <cell r="AH3772" t="str">
            <v>0.17</v>
          </cell>
          <cell r="AI3772" t="str">
            <v>0.17</v>
          </cell>
          <cell r="AJ3772" t="str">
            <v>0.01</v>
          </cell>
        </row>
        <row r="3773">
          <cell r="C3773" t="str">
            <v>COSUD</v>
          </cell>
          <cell r="D3773" t="str">
            <v>LU3311929379</v>
          </cell>
          <cell r="E3773" t="str">
            <v>3264</v>
          </cell>
          <cell r="F3773" t="str">
            <v>BNP Paribas Funds Sustainable Euro Corporate Bond</v>
          </cell>
          <cell r="G3773" t="str">
            <v>108747</v>
          </cell>
          <cell r="H3773" t="str">
            <v>BNP Paribas Funds Sustainable Euro Corporate Bond [I2, C]</v>
          </cell>
          <cell r="I3773" t="str">
            <v>Not yet launched</v>
          </cell>
          <cell r="J3773" t="str">
            <v/>
          </cell>
          <cell r="K3773" t="str">
            <v>20061219</v>
          </cell>
          <cell r="L3773" t="str">
            <v/>
          </cell>
          <cell r="M3773" t="str">
            <v>Fixed Income</v>
          </cell>
          <cell r="N3773" t="str">
            <v>Capitalisation</v>
          </cell>
          <cell r="O3773" t="str">
            <v>I2</v>
          </cell>
          <cell r="P3773" t="str">
            <v>EUR</v>
          </cell>
          <cell r="Q3773" t="str">
            <v>SICAV</v>
          </cell>
          <cell r="R3773" t="str">
            <v>N</v>
          </cell>
          <cell r="S3773" t="str">
            <v>Y</v>
          </cell>
          <cell r="T3773" t="str">
            <v/>
          </cell>
          <cell r="U3773" t="str">
            <v/>
          </cell>
          <cell r="V3773" t="str">
            <v/>
          </cell>
          <cell r="W3773" t="str">
            <v>8</v>
          </cell>
          <cell r="X3773" t="str">
            <v>Category 1</v>
          </cell>
          <cell r="Y3773" t="str">
            <v>2</v>
          </cell>
          <cell r="Z3773" t="str">
            <v>0.49</v>
          </cell>
          <cell r="AA3773" t="str">
            <v/>
          </cell>
          <cell r="AB3773" t="str">
            <v>0.3</v>
          </cell>
          <cell r="AC3773" t="str">
            <v>0.3</v>
          </cell>
          <cell r="AD3773" t="str">
            <v/>
          </cell>
          <cell r="AE3773" t="str">
            <v/>
          </cell>
          <cell r="AF3773" t="str">
            <v/>
          </cell>
          <cell r="AG3773" t="str">
            <v/>
          </cell>
          <cell r="AH3773" t="str">
            <v>0.17</v>
          </cell>
          <cell r="AI3773" t="str">
            <v>0.17</v>
          </cell>
          <cell r="AJ3773" t="str">
            <v>0.01</v>
          </cell>
        </row>
        <row r="3774">
          <cell r="C3774" t="str">
            <v>COSUD</v>
          </cell>
          <cell r="D3774" t="str">
            <v>LU3311929452</v>
          </cell>
          <cell r="E3774" t="str">
            <v>3264</v>
          </cell>
          <cell r="F3774" t="str">
            <v>BNP Paribas Funds Sustainable Euro Corporate Bond</v>
          </cell>
          <cell r="G3774" t="str">
            <v>108746</v>
          </cell>
          <cell r="H3774" t="str">
            <v>BNP Paribas Funds Sustainable Euro Corporate Bond [N2, C]</v>
          </cell>
          <cell r="I3774" t="str">
            <v>Not yet launched</v>
          </cell>
          <cell r="J3774" t="str">
            <v/>
          </cell>
          <cell r="K3774" t="str">
            <v>20061219</v>
          </cell>
          <cell r="L3774" t="str">
            <v/>
          </cell>
          <cell r="M3774" t="str">
            <v>Fixed Income</v>
          </cell>
          <cell r="N3774" t="str">
            <v>Capitalisation</v>
          </cell>
          <cell r="O3774" t="str">
            <v>N2</v>
          </cell>
          <cell r="P3774" t="str">
            <v>EUR</v>
          </cell>
          <cell r="Q3774" t="str">
            <v>SICAV</v>
          </cell>
          <cell r="R3774" t="str">
            <v>N</v>
          </cell>
          <cell r="S3774" t="str">
            <v>Y</v>
          </cell>
          <cell r="T3774" t="str">
            <v/>
          </cell>
          <cell r="U3774" t="str">
            <v/>
          </cell>
          <cell r="V3774" t="str">
            <v/>
          </cell>
          <cell r="W3774" t="str">
            <v>8</v>
          </cell>
          <cell r="X3774" t="str">
            <v>Category 1</v>
          </cell>
          <cell r="Y3774" t="str">
            <v>2</v>
          </cell>
          <cell r="Z3774" t="str">
            <v>1.62</v>
          </cell>
          <cell r="AA3774" t="str">
            <v/>
          </cell>
          <cell r="AB3774" t="str">
            <v>0.75</v>
          </cell>
          <cell r="AC3774" t="str">
            <v>0.75</v>
          </cell>
          <cell r="AD3774" t="str">
            <v/>
          </cell>
          <cell r="AE3774" t="str">
            <v/>
          </cell>
          <cell r="AF3774" t="str">
            <v/>
          </cell>
          <cell r="AG3774" t="str">
            <v/>
          </cell>
          <cell r="AH3774" t="str">
            <v>0.3</v>
          </cell>
          <cell r="AI3774" t="str">
            <v>0.3</v>
          </cell>
          <cell r="AJ3774" t="str">
            <v>0.05</v>
          </cell>
        </row>
        <row r="3775">
          <cell r="C3775" t="str">
            <v>PQMFCE</v>
          </cell>
          <cell r="D3775" t="str">
            <v>LU1664648208</v>
          </cell>
          <cell r="E3775" t="str">
            <v>42851</v>
          </cell>
          <cell r="F3775" t="str">
            <v>BNP Paribas Funds Sustainable Euro Multi-Factor Corporate Bond</v>
          </cell>
          <cell r="G3775" t="str">
            <v>41759</v>
          </cell>
          <cell r="H3775" t="str">
            <v>BNP Paribas Funds Sustainable Euro Multi-Factor Corporate Bond [Classic, C]</v>
          </cell>
          <cell r="I3775" t="str">
            <v>Launched</v>
          </cell>
          <cell r="J3775" t="str">
            <v>20180124</v>
          </cell>
          <cell r="K3775" t="str">
            <v>20180124</v>
          </cell>
          <cell r="L3775" t="str">
            <v/>
          </cell>
          <cell r="M3775" t="str">
            <v>Fixed Income</v>
          </cell>
          <cell r="N3775" t="str">
            <v>Capitalisation</v>
          </cell>
          <cell r="O3775" t="str">
            <v>Classic</v>
          </cell>
          <cell r="P3775" t="str">
            <v>EUR</v>
          </cell>
          <cell r="Q3775" t="str">
            <v>SICAV</v>
          </cell>
          <cell r="R3775" t="str">
            <v>N</v>
          </cell>
          <cell r="S3775" t="str">
            <v>Y</v>
          </cell>
          <cell r="T3775" t="str">
            <v>ICE BofAML Euro Corporate (EUR) RI</v>
          </cell>
          <cell r="U3775" t="str">
            <v/>
          </cell>
          <cell r="V3775" t="str">
            <v/>
          </cell>
          <cell r="W3775" t="str">
            <v>8</v>
          </cell>
          <cell r="X3775" t="str">
            <v>Category 1</v>
          </cell>
          <cell r="Y3775" t="str">
            <v>2</v>
          </cell>
          <cell r="Z3775" t="str">
            <v>0.61</v>
          </cell>
          <cell r="AA3775" t="str">
            <v/>
          </cell>
          <cell r="AB3775" t="str">
            <v>0.5</v>
          </cell>
          <cell r="AC3775" t="str">
            <v>0.25</v>
          </cell>
          <cell r="AD3775" t="str">
            <v/>
          </cell>
          <cell r="AE3775" t="str">
            <v/>
          </cell>
          <cell r="AF3775" t="str">
            <v/>
          </cell>
          <cell r="AG3775" t="str">
            <v/>
          </cell>
          <cell r="AH3775" t="str">
            <v>0.3</v>
          </cell>
          <cell r="AI3775" t="str">
            <v>0.3</v>
          </cell>
          <cell r="AJ3775" t="str">
            <v>0.05</v>
          </cell>
        </row>
        <row r="3776">
          <cell r="C3776" t="str">
            <v>PQMFCE</v>
          </cell>
          <cell r="D3776" t="str">
            <v>LU1664648380</v>
          </cell>
          <cell r="E3776" t="str">
            <v>42851</v>
          </cell>
          <cell r="F3776" t="str">
            <v>BNP Paribas Funds Sustainable Euro Multi-Factor Corporate Bond</v>
          </cell>
          <cell r="G3776" t="str">
            <v>41760</v>
          </cell>
          <cell r="H3776" t="str">
            <v>BNP Paribas Funds Sustainable Euro Multi-Factor Corporate Bond [Classic, D]</v>
          </cell>
          <cell r="I3776" t="str">
            <v>Launched</v>
          </cell>
          <cell r="J3776" t="str">
            <v>20180124</v>
          </cell>
          <cell r="K3776" t="str">
            <v>20180124</v>
          </cell>
          <cell r="L3776" t="str">
            <v/>
          </cell>
          <cell r="M3776" t="str">
            <v>Fixed Income</v>
          </cell>
          <cell r="N3776" t="str">
            <v>Distribution</v>
          </cell>
          <cell r="O3776" t="str">
            <v>Classic</v>
          </cell>
          <cell r="P3776" t="str">
            <v>EUR</v>
          </cell>
          <cell r="Q3776" t="str">
            <v>SICAV</v>
          </cell>
          <cell r="R3776" t="str">
            <v>N</v>
          </cell>
          <cell r="S3776" t="str">
            <v>Y</v>
          </cell>
          <cell r="T3776" t="str">
            <v>ICE BofAML Euro Corporate (EUR) RI</v>
          </cell>
          <cell r="U3776" t="str">
            <v/>
          </cell>
          <cell r="V3776" t="str">
            <v/>
          </cell>
          <cell r="W3776" t="str">
            <v>8</v>
          </cell>
          <cell r="X3776" t="str">
            <v>Category 1</v>
          </cell>
          <cell r="Y3776" t="str">
            <v>2</v>
          </cell>
          <cell r="Z3776" t="str">
            <v>0.61</v>
          </cell>
          <cell r="AA3776" t="str">
            <v/>
          </cell>
          <cell r="AB3776" t="str">
            <v>0.5</v>
          </cell>
          <cell r="AC3776" t="str">
            <v>0.25</v>
          </cell>
          <cell r="AD3776" t="str">
            <v/>
          </cell>
          <cell r="AE3776" t="str">
            <v/>
          </cell>
          <cell r="AF3776" t="str">
            <v/>
          </cell>
          <cell r="AG3776" t="str">
            <v/>
          </cell>
          <cell r="AH3776" t="str">
            <v>0.3</v>
          </cell>
          <cell r="AI3776" t="str">
            <v>0.3</v>
          </cell>
          <cell r="AJ3776" t="str">
            <v>0.05</v>
          </cell>
        </row>
        <row r="3777">
          <cell r="C3777" t="str">
            <v>PQMFCE</v>
          </cell>
          <cell r="D3777" t="str">
            <v>LU1664648547</v>
          </cell>
          <cell r="E3777" t="str">
            <v>42851</v>
          </cell>
          <cell r="F3777" t="str">
            <v>BNP Paribas Funds Sustainable Euro Multi-Factor Corporate Bond</v>
          </cell>
          <cell r="G3777" t="str">
            <v>41986</v>
          </cell>
          <cell r="H3777" t="str">
            <v>BNP Paribas Funds Sustainable Euro Multi-Factor Corporate Bond [N, C]</v>
          </cell>
          <cell r="I3777" t="str">
            <v>Launched</v>
          </cell>
          <cell r="J3777" t="str">
            <v>20180124</v>
          </cell>
          <cell r="K3777" t="str">
            <v>20180124</v>
          </cell>
          <cell r="L3777" t="str">
            <v/>
          </cell>
          <cell r="M3777" t="str">
            <v>Fixed Income</v>
          </cell>
          <cell r="N3777" t="str">
            <v>Capitalisation</v>
          </cell>
          <cell r="O3777" t="str">
            <v>N</v>
          </cell>
          <cell r="P3777" t="str">
            <v>EUR</v>
          </cell>
          <cell r="Q3777" t="str">
            <v>SICAV</v>
          </cell>
          <cell r="R3777" t="str">
            <v>N</v>
          </cell>
          <cell r="S3777" t="str">
            <v>Y</v>
          </cell>
          <cell r="T3777" t="str">
            <v>ICE BofAML Euro Corporate (EUR) RI</v>
          </cell>
          <cell r="U3777" t="str">
            <v/>
          </cell>
          <cell r="V3777" t="str">
            <v/>
          </cell>
          <cell r="W3777" t="str">
            <v>8</v>
          </cell>
          <cell r="X3777" t="str">
            <v>Category 1</v>
          </cell>
          <cell r="Y3777" t="str">
            <v>2</v>
          </cell>
          <cell r="Z3777" t="str">
            <v>0.66</v>
          </cell>
          <cell r="AA3777" t="str">
            <v/>
          </cell>
          <cell r="AB3777" t="str">
            <v>0.5</v>
          </cell>
          <cell r="AC3777" t="str">
            <v>0.25</v>
          </cell>
          <cell r="AD3777" t="str">
            <v/>
          </cell>
          <cell r="AE3777" t="str">
            <v/>
          </cell>
          <cell r="AF3777" t="str">
            <v/>
          </cell>
          <cell r="AG3777" t="str">
            <v/>
          </cell>
          <cell r="AH3777" t="str">
            <v>0.3</v>
          </cell>
          <cell r="AI3777" t="str">
            <v>0.3</v>
          </cell>
          <cell r="AJ3777" t="str">
            <v>0.05</v>
          </cell>
        </row>
        <row r="3778">
          <cell r="C3778" t="str">
            <v>PQMFCE</v>
          </cell>
          <cell r="D3778" t="str">
            <v>LU1664648620</v>
          </cell>
          <cell r="E3778" t="str">
            <v>42851</v>
          </cell>
          <cell r="F3778" t="str">
            <v>BNP Paribas Funds Sustainable Euro Multi-Factor Corporate Bond</v>
          </cell>
          <cell r="G3778" t="str">
            <v>41987</v>
          </cell>
          <cell r="H3778" t="str">
            <v>BNP Paribas Funds Sustainable Euro Multi-Factor Corporate Bond [Privilege, C]</v>
          </cell>
          <cell r="I3778" t="str">
            <v>Launched</v>
          </cell>
          <cell r="J3778" t="str">
            <v>20180124</v>
          </cell>
          <cell r="K3778" t="str">
            <v>20180124</v>
          </cell>
          <cell r="L3778" t="str">
            <v/>
          </cell>
          <cell r="M3778" t="str">
            <v>Fixed Income</v>
          </cell>
          <cell r="N3778" t="str">
            <v>Capitalisation</v>
          </cell>
          <cell r="O3778" t="str">
            <v>Privilege</v>
          </cell>
          <cell r="P3778" t="str">
            <v>EUR</v>
          </cell>
          <cell r="Q3778" t="str">
            <v>SICAV</v>
          </cell>
          <cell r="R3778" t="str">
            <v>N</v>
          </cell>
          <cell r="S3778" t="str">
            <v>Y</v>
          </cell>
          <cell r="T3778" t="str">
            <v>ICE BofAML Euro Corporate (EUR) RI</v>
          </cell>
          <cell r="U3778" t="str">
            <v/>
          </cell>
          <cell r="V3778" t="str">
            <v/>
          </cell>
          <cell r="W3778" t="str">
            <v>8</v>
          </cell>
          <cell r="X3778" t="str">
            <v>Category 1</v>
          </cell>
          <cell r="Y3778" t="str">
            <v>2</v>
          </cell>
          <cell r="Z3778" t="str">
            <v>0.39</v>
          </cell>
          <cell r="AA3778" t="str">
            <v/>
          </cell>
          <cell r="AB3778" t="str">
            <v>0.25</v>
          </cell>
          <cell r="AC3778" t="str">
            <v>0.13</v>
          </cell>
          <cell r="AD3778" t="str">
            <v/>
          </cell>
          <cell r="AE3778" t="str">
            <v/>
          </cell>
          <cell r="AF3778" t="str">
            <v/>
          </cell>
          <cell r="AG3778" t="str">
            <v/>
          </cell>
          <cell r="AH3778" t="str">
            <v>0.2</v>
          </cell>
          <cell r="AI3778" t="str">
            <v>0.2</v>
          </cell>
          <cell r="AJ3778" t="str">
            <v>0.05</v>
          </cell>
        </row>
        <row r="3779">
          <cell r="C3779" t="str">
            <v>PQMFCE</v>
          </cell>
          <cell r="D3779" t="str">
            <v>LU1664648893</v>
          </cell>
          <cell r="E3779" t="str">
            <v>42851</v>
          </cell>
          <cell r="F3779" t="str">
            <v>BNP Paribas Funds Sustainable Euro Multi-Factor Corporate Bond</v>
          </cell>
          <cell r="G3779" t="str">
            <v>41988</v>
          </cell>
          <cell r="H3779" t="str">
            <v>BNP Paribas Funds Sustainable Euro Multi-Factor Corporate Bond [Privilege, D]</v>
          </cell>
          <cell r="I3779" t="str">
            <v>Launched</v>
          </cell>
          <cell r="J3779" t="str">
            <v>20180124</v>
          </cell>
          <cell r="K3779" t="str">
            <v>20180124</v>
          </cell>
          <cell r="L3779" t="str">
            <v/>
          </cell>
          <cell r="M3779" t="str">
            <v>Fixed Income</v>
          </cell>
          <cell r="N3779" t="str">
            <v>Distribution</v>
          </cell>
          <cell r="O3779" t="str">
            <v>Privilege</v>
          </cell>
          <cell r="P3779" t="str">
            <v>EUR</v>
          </cell>
          <cell r="Q3779" t="str">
            <v>SICAV</v>
          </cell>
          <cell r="R3779" t="str">
            <v>N</v>
          </cell>
          <cell r="S3779" t="str">
            <v>Y</v>
          </cell>
          <cell r="T3779" t="str">
            <v>ICE BofAML Euro Corporate (EUR) RI</v>
          </cell>
          <cell r="U3779" t="str">
            <v/>
          </cell>
          <cell r="V3779" t="str">
            <v/>
          </cell>
          <cell r="W3779" t="str">
            <v>8</v>
          </cell>
          <cell r="X3779" t="str">
            <v>Category 1</v>
          </cell>
          <cell r="Y3779" t="str">
            <v>2</v>
          </cell>
          <cell r="Z3779" t="str">
            <v>0.39</v>
          </cell>
          <cell r="AA3779" t="str">
            <v/>
          </cell>
          <cell r="AB3779" t="str">
            <v>0.25</v>
          </cell>
          <cell r="AC3779" t="str">
            <v>0.13</v>
          </cell>
          <cell r="AD3779" t="str">
            <v/>
          </cell>
          <cell r="AE3779" t="str">
            <v/>
          </cell>
          <cell r="AF3779" t="str">
            <v/>
          </cell>
          <cell r="AG3779" t="str">
            <v/>
          </cell>
          <cell r="AH3779" t="str">
            <v>0.2</v>
          </cell>
          <cell r="AI3779" t="str">
            <v>0.2</v>
          </cell>
          <cell r="AJ3779" t="str">
            <v>0.05</v>
          </cell>
        </row>
        <row r="3780">
          <cell r="C3780" t="str">
            <v>PQMFCE</v>
          </cell>
          <cell r="D3780" t="str">
            <v>LU1664648976</v>
          </cell>
          <cell r="E3780" t="str">
            <v>42851</v>
          </cell>
          <cell r="F3780" t="str">
            <v>BNP Paribas Funds Sustainable Euro Multi-Factor Corporate Bond</v>
          </cell>
          <cell r="G3780" t="str">
            <v>41922</v>
          </cell>
          <cell r="H3780" t="str">
            <v>BNP Paribas Funds Sustainable Euro Multi-Factor Corporate Bond [I, C]</v>
          </cell>
          <cell r="I3780" t="str">
            <v>Launched</v>
          </cell>
          <cell r="J3780" t="str">
            <v>20180124</v>
          </cell>
          <cell r="K3780" t="str">
            <v>20180124</v>
          </cell>
          <cell r="L3780" t="str">
            <v/>
          </cell>
          <cell r="M3780" t="str">
            <v>Fixed Income</v>
          </cell>
          <cell r="N3780" t="str">
            <v>Capitalisation</v>
          </cell>
          <cell r="O3780" t="str">
            <v>I</v>
          </cell>
          <cell r="P3780" t="str">
            <v>EUR</v>
          </cell>
          <cell r="Q3780" t="str">
            <v>SICAV</v>
          </cell>
          <cell r="R3780" t="str">
            <v>N</v>
          </cell>
          <cell r="S3780" t="str">
            <v>Y</v>
          </cell>
          <cell r="T3780" t="str">
            <v>ICE BofAML Euro Corporate (EUR) RI</v>
          </cell>
          <cell r="U3780" t="str">
            <v/>
          </cell>
          <cell r="V3780" t="str">
            <v/>
          </cell>
          <cell r="W3780" t="str">
            <v>8</v>
          </cell>
          <cell r="X3780" t="str">
            <v>Category 1</v>
          </cell>
          <cell r="Y3780" t="str">
            <v>2</v>
          </cell>
          <cell r="Z3780" t="str">
            <v>0.31</v>
          </cell>
          <cell r="AA3780" t="str">
            <v/>
          </cell>
          <cell r="AB3780" t="str">
            <v>0.25</v>
          </cell>
          <cell r="AC3780" t="str">
            <v>0.13</v>
          </cell>
          <cell r="AD3780" t="str">
            <v/>
          </cell>
          <cell r="AE3780" t="str">
            <v/>
          </cell>
          <cell r="AF3780" t="str">
            <v/>
          </cell>
          <cell r="AG3780" t="str">
            <v/>
          </cell>
          <cell r="AH3780" t="str">
            <v>0.17</v>
          </cell>
          <cell r="AI3780" t="str">
            <v>0.17</v>
          </cell>
          <cell r="AJ3780" t="str">
            <v>0.01</v>
          </cell>
        </row>
        <row r="3781">
          <cell r="C3781" t="str">
            <v>PQMFCE</v>
          </cell>
          <cell r="D3781" t="str">
            <v>LU2155806289</v>
          </cell>
          <cell r="E3781" t="str">
            <v>42851</v>
          </cell>
          <cell r="F3781" t="str">
            <v>BNP Paribas Funds Sustainable Euro Multi-Factor Corporate Bond</v>
          </cell>
          <cell r="G3781" t="str">
            <v>44217</v>
          </cell>
          <cell r="H3781" t="str">
            <v>BNP Paribas Funds Sustainable Euro Multi-Factor Corporate Bond [I, D]</v>
          </cell>
          <cell r="I3781" t="str">
            <v>Not yet launched</v>
          </cell>
          <cell r="J3781" t="str">
            <v/>
          </cell>
          <cell r="K3781" t="str">
            <v>20180124</v>
          </cell>
          <cell r="L3781" t="str">
            <v/>
          </cell>
          <cell r="M3781" t="str">
            <v>Fixed Income</v>
          </cell>
          <cell r="N3781" t="str">
            <v>Distribution</v>
          </cell>
          <cell r="O3781" t="str">
            <v>I</v>
          </cell>
          <cell r="P3781" t="str">
            <v>EUR</v>
          </cell>
          <cell r="Q3781" t="str">
            <v>SICAV</v>
          </cell>
          <cell r="R3781" t="str">
            <v>N</v>
          </cell>
          <cell r="S3781" t="str">
            <v>Y</v>
          </cell>
          <cell r="T3781" t="str">
            <v>ICE BofAML Euro Corporate (EUR) RI</v>
          </cell>
          <cell r="U3781" t="str">
            <v/>
          </cell>
          <cell r="V3781" t="str">
            <v/>
          </cell>
          <cell r="W3781" t="str">
            <v>8</v>
          </cell>
          <cell r="X3781" t="str">
            <v>Category 1</v>
          </cell>
          <cell r="Y3781" t="str">
            <v>2</v>
          </cell>
          <cell r="Z3781" t="str">
            <v>0.31</v>
          </cell>
          <cell r="AA3781" t="str">
            <v/>
          </cell>
          <cell r="AB3781" t="str">
            <v>0.25</v>
          </cell>
          <cell r="AC3781" t="str">
            <v>0.13</v>
          </cell>
          <cell r="AD3781" t="str">
            <v/>
          </cell>
          <cell r="AE3781" t="str">
            <v/>
          </cell>
          <cell r="AF3781" t="str">
            <v/>
          </cell>
          <cell r="AG3781" t="str">
            <v/>
          </cell>
          <cell r="AH3781" t="str">
            <v>0.17</v>
          </cell>
          <cell r="AI3781" t="str">
            <v>0.17</v>
          </cell>
          <cell r="AJ3781" t="str">
            <v>0.01</v>
          </cell>
        </row>
        <row r="3782">
          <cell r="C3782" t="str">
            <v>PQMFCE</v>
          </cell>
          <cell r="D3782" t="str">
            <v>LU2249612941</v>
          </cell>
          <cell r="E3782" t="str">
            <v>42851</v>
          </cell>
          <cell r="F3782" t="str">
            <v>BNP Paribas Funds Sustainable Euro Multi-Factor Corporate Bond</v>
          </cell>
          <cell r="G3782" t="str">
            <v>100015</v>
          </cell>
          <cell r="H3782" t="str">
            <v>BNP Paribas Funds Sustainable Euro Multi-Factor Corporate Bond [K, C]</v>
          </cell>
          <cell r="I3782" t="str">
            <v>Launched</v>
          </cell>
          <cell r="J3782" t="str">
            <v>20201130</v>
          </cell>
          <cell r="K3782" t="str">
            <v>20180124</v>
          </cell>
          <cell r="L3782" t="str">
            <v/>
          </cell>
          <cell r="M3782" t="str">
            <v>Fixed Income</v>
          </cell>
          <cell r="N3782" t="str">
            <v>Capitalisation</v>
          </cell>
          <cell r="O3782" t="str">
            <v>K</v>
          </cell>
          <cell r="P3782" t="str">
            <v>EUR</v>
          </cell>
          <cell r="Q3782" t="str">
            <v>SICAV</v>
          </cell>
          <cell r="R3782" t="str">
            <v>N</v>
          </cell>
          <cell r="S3782" t="str">
            <v>Y</v>
          </cell>
          <cell r="T3782" t="str">
            <v>ICE BofAML Euro Corporate (EUR) RI</v>
          </cell>
          <cell r="U3782" t="str">
            <v/>
          </cell>
          <cell r="V3782" t="str">
            <v/>
          </cell>
          <cell r="W3782" t="str">
            <v>8</v>
          </cell>
          <cell r="X3782" t="str">
            <v>Category 1</v>
          </cell>
          <cell r="Y3782" t="str">
            <v>2</v>
          </cell>
          <cell r="Z3782" t="str">
            <v>1.36</v>
          </cell>
          <cell r="AA3782" t="str">
            <v/>
          </cell>
          <cell r="AB3782" t="str">
            <v>0.5</v>
          </cell>
          <cell r="AC3782" t="str">
            <v>0.25</v>
          </cell>
          <cell r="AD3782" t="str">
            <v/>
          </cell>
          <cell r="AE3782" t="str">
            <v/>
          </cell>
          <cell r="AF3782" t="str">
            <v/>
          </cell>
          <cell r="AG3782" t="str">
            <v/>
          </cell>
          <cell r="AH3782" t="str">
            <v>0.3</v>
          </cell>
          <cell r="AI3782" t="str">
            <v>0.3</v>
          </cell>
          <cell r="AJ3782" t="str">
            <v>0.05</v>
          </cell>
        </row>
        <row r="3783">
          <cell r="C3783" t="str">
            <v>PQMFCE</v>
          </cell>
          <cell r="D3783" t="str">
            <v>LU2265519483</v>
          </cell>
          <cell r="E3783" t="str">
            <v>42851</v>
          </cell>
          <cell r="F3783" t="str">
            <v>BNP Paribas Funds Sustainable Euro Multi-Factor Corporate Bond</v>
          </cell>
          <cell r="G3783" t="str">
            <v>100134</v>
          </cell>
          <cell r="H3783" t="str">
            <v>BNP Paribas Funds Sustainable Euro Multi-Factor Corporate Bond [Privilege H CZK, C]</v>
          </cell>
          <cell r="I3783" t="str">
            <v>Launched</v>
          </cell>
          <cell r="J3783" t="str">
            <v>20210122</v>
          </cell>
          <cell r="K3783" t="str">
            <v>20180124</v>
          </cell>
          <cell r="L3783" t="str">
            <v/>
          </cell>
          <cell r="M3783" t="str">
            <v>Fixed Income</v>
          </cell>
          <cell r="N3783" t="str">
            <v>Capitalisation</v>
          </cell>
          <cell r="O3783" t="str">
            <v>Privilege H CZK</v>
          </cell>
          <cell r="P3783" t="str">
            <v>CZK</v>
          </cell>
          <cell r="Q3783" t="str">
            <v>SICAV</v>
          </cell>
          <cell r="R3783" t="str">
            <v>Y</v>
          </cell>
          <cell r="S3783" t="str">
            <v>Y</v>
          </cell>
          <cell r="T3783" t="str">
            <v>ICE BofAML Euro Corporate (Hedged in CZK) RI</v>
          </cell>
          <cell r="U3783" t="str">
            <v/>
          </cell>
          <cell r="V3783" t="str">
            <v/>
          </cell>
          <cell r="W3783" t="str">
            <v>8</v>
          </cell>
          <cell r="X3783" t="str">
            <v>Category 1</v>
          </cell>
          <cell r="Y3783" t="str">
            <v>2</v>
          </cell>
          <cell r="Z3783" t="str">
            <v>0.39</v>
          </cell>
          <cell r="AA3783" t="str">
            <v/>
          </cell>
          <cell r="AB3783" t="str">
            <v>0.25</v>
          </cell>
          <cell r="AC3783" t="str">
            <v>0.13</v>
          </cell>
          <cell r="AD3783" t="str">
            <v/>
          </cell>
          <cell r="AE3783" t="str">
            <v/>
          </cell>
          <cell r="AF3783" t="str">
            <v/>
          </cell>
          <cell r="AG3783" t="str">
            <v/>
          </cell>
          <cell r="AH3783" t="str">
            <v>0.2</v>
          </cell>
          <cell r="AI3783" t="str">
            <v>0.2</v>
          </cell>
          <cell r="AJ3783" t="str">
            <v>0.05</v>
          </cell>
        </row>
        <row r="3784">
          <cell r="C3784" t="str">
            <v>PEUMFE</v>
          </cell>
          <cell r="D3784" t="str">
            <v/>
          </cell>
          <cell r="E3784" t="str">
            <v>43195</v>
          </cell>
          <cell r="F3784" t="str">
            <v>BNP Paribas Funds Sustainable Euro Multi-Factor Equity</v>
          </cell>
          <cell r="G3784" t="str">
            <v>43791</v>
          </cell>
          <cell r="H3784" t="str">
            <v>BNP Paribas Funds Sustainable Euro Multi-Factor Equity [X, D]</v>
          </cell>
          <cell r="I3784" t="str">
            <v>Not yet launched</v>
          </cell>
          <cell r="J3784" t="str">
            <v/>
          </cell>
          <cell r="K3784" t="str">
            <v>20190918</v>
          </cell>
          <cell r="L3784" t="str">
            <v/>
          </cell>
          <cell r="M3784" t="str">
            <v>Equity</v>
          </cell>
          <cell r="N3784" t="str">
            <v>Distribution</v>
          </cell>
          <cell r="O3784" t="str">
            <v>X</v>
          </cell>
          <cell r="P3784" t="str">
            <v>EUR</v>
          </cell>
          <cell r="Q3784" t="str">
            <v>SICAV</v>
          </cell>
          <cell r="R3784" t="str">
            <v>N</v>
          </cell>
          <cell r="S3784" t="str">
            <v>Y</v>
          </cell>
          <cell r="T3784" t="str">
            <v>MSCI EMU (NR)</v>
          </cell>
          <cell r="U3784" t="str">
            <v/>
          </cell>
          <cell r="V3784" t="str">
            <v/>
          </cell>
          <cell r="W3784" t="str">
            <v>8</v>
          </cell>
          <cell r="X3784" t="str">
            <v>Category 1</v>
          </cell>
          <cell r="Y3784" t="str">
            <v>4</v>
          </cell>
          <cell r="Z3784" t="str">
            <v>0.21</v>
          </cell>
          <cell r="AA3784" t="str">
            <v/>
          </cell>
          <cell r="AB3784" t="str">
            <v>0</v>
          </cell>
          <cell r="AC3784" t="str">
            <v>0</v>
          </cell>
          <cell r="AD3784" t="str">
            <v/>
          </cell>
          <cell r="AE3784" t="str">
            <v/>
          </cell>
          <cell r="AF3784" t="str">
            <v/>
          </cell>
          <cell r="AG3784" t="str">
            <v/>
          </cell>
          <cell r="AH3784" t="str">
            <v>0.2</v>
          </cell>
          <cell r="AI3784" t="str">
            <v>0.2</v>
          </cell>
          <cell r="AJ3784" t="str">
            <v>0.01</v>
          </cell>
        </row>
        <row r="3785">
          <cell r="C3785" t="str">
            <v>PEUMFE</v>
          </cell>
          <cell r="D3785" t="str">
            <v>LU1920355036</v>
          </cell>
          <cell r="E3785" t="str">
            <v>43195</v>
          </cell>
          <cell r="F3785" t="str">
            <v>BNP Paribas Funds Sustainable Euro Multi-Factor Equity</v>
          </cell>
          <cell r="G3785" t="str">
            <v>42847</v>
          </cell>
          <cell r="H3785" t="str">
            <v>BNP Paribas Funds Sustainable Euro Multi-Factor Equity [Classic, C]</v>
          </cell>
          <cell r="I3785" t="str">
            <v>Launched</v>
          </cell>
          <cell r="J3785" t="str">
            <v>20190918</v>
          </cell>
          <cell r="K3785" t="str">
            <v>20190918</v>
          </cell>
          <cell r="L3785" t="str">
            <v/>
          </cell>
          <cell r="M3785" t="str">
            <v>Equity</v>
          </cell>
          <cell r="N3785" t="str">
            <v>Capitalisation</v>
          </cell>
          <cell r="O3785" t="str">
            <v>Classic</v>
          </cell>
          <cell r="P3785" t="str">
            <v>EUR</v>
          </cell>
          <cell r="Q3785" t="str">
            <v>SICAV</v>
          </cell>
          <cell r="R3785" t="str">
            <v>N</v>
          </cell>
          <cell r="S3785" t="str">
            <v>Y</v>
          </cell>
          <cell r="T3785" t="str">
            <v>MSCI EMU (NR)</v>
          </cell>
          <cell r="U3785" t="str">
            <v/>
          </cell>
          <cell r="V3785" t="str">
            <v/>
          </cell>
          <cell r="W3785" t="str">
            <v>8</v>
          </cell>
          <cell r="X3785" t="str">
            <v>Category 1</v>
          </cell>
          <cell r="Y3785" t="str">
            <v>4</v>
          </cell>
          <cell r="Z3785" t="str">
            <v>1.46</v>
          </cell>
          <cell r="AA3785" t="str">
            <v/>
          </cell>
          <cell r="AB3785" t="str">
            <v>1.05</v>
          </cell>
          <cell r="AC3785" t="str">
            <v>1.05</v>
          </cell>
          <cell r="AD3785" t="str">
            <v/>
          </cell>
          <cell r="AE3785" t="str">
            <v/>
          </cell>
          <cell r="AF3785" t="str">
            <v/>
          </cell>
          <cell r="AG3785" t="str">
            <v/>
          </cell>
          <cell r="AH3785" t="str">
            <v>0.35</v>
          </cell>
          <cell r="AI3785" t="str">
            <v>0.35</v>
          </cell>
          <cell r="AJ3785" t="str">
            <v>0.05</v>
          </cell>
        </row>
        <row r="3786">
          <cell r="C3786" t="str">
            <v>PEUMFE</v>
          </cell>
          <cell r="D3786" t="str">
            <v>LU1920355119</v>
          </cell>
          <cell r="E3786" t="str">
            <v>43195</v>
          </cell>
          <cell r="F3786" t="str">
            <v>BNP Paribas Funds Sustainable Euro Multi-Factor Equity</v>
          </cell>
          <cell r="G3786" t="str">
            <v>43289</v>
          </cell>
          <cell r="H3786" t="str">
            <v>BNP Paribas Funds Sustainable Euro Multi-Factor Equity [Classic, D]</v>
          </cell>
          <cell r="I3786" t="str">
            <v>Launched</v>
          </cell>
          <cell r="J3786" t="str">
            <v>20190918</v>
          </cell>
          <cell r="K3786" t="str">
            <v>20190918</v>
          </cell>
          <cell r="L3786" t="str">
            <v/>
          </cell>
          <cell r="M3786" t="str">
            <v>Equity</v>
          </cell>
          <cell r="N3786" t="str">
            <v>Distribution</v>
          </cell>
          <cell r="O3786" t="str">
            <v>Classic</v>
          </cell>
          <cell r="P3786" t="str">
            <v>EUR</v>
          </cell>
          <cell r="Q3786" t="str">
            <v>SICAV</v>
          </cell>
          <cell r="R3786" t="str">
            <v>N</v>
          </cell>
          <cell r="S3786" t="str">
            <v>Y</v>
          </cell>
          <cell r="T3786" t="str">
            <v>MSCI EMU (NR)</v>
          </cell>
          <cell r="U3786" t="str">
            <v/>
          </cell>
          <cell r="V3786" t="str">
            <v/>
          </cell>
          <cell r="W3786" t="str">
            <v>8</v>
          </cell>
          <cell r="X3786" t="str">
            <v>Category 1</v>
          </cell>
          <cell r="Y3786" t="str">
            <v>4</v>
          </cell>
          <cell r="Z3786" t="str">
            <v>1.46</v>
          </cell>
          <cell r="AA3786" t="str">
            <v/>
          </cell>
          <cell r="AB3786" t="str">
            <v>1.05</v>
          </cell>
          <cell r="AC3786" t="str">
            <v>1.05</v>
          </cell>
          <cell r="AD3786" t="str">
            <v/>
          </cell>
          <cell r="AE3786" t="str">
            <v/>
          </cell>
          <cell r="AF3786" t="str">
            <v/>
          </cell>
          <cell r="AG3786" t="str">
            <v/>
          </cell>
          <cell r="AH3786" t="str">
            <v>0.35</v>
          </cell>
          <cell r="AI3786" t="str">
            <v>0.35</v>
          </cell>
          <cell r="AJ3786" t="str">
            <v>0.05</v>
          </cell>
        </row>
        <row r="3787">
          <cell r="C3787" t="str">
            <v>PEUMFE</v>
          </cell>
          <cell r="D3787" t="str">
            <v>LU1920355200</v>
          </cell>
          <cell r="E3787" t="str">
            <v>43195</v>
          </cell>
          <cell r="F3787" t="str">
            <v>BNP Paribas Funds Sustainable Euro Multi-Factor Equity</v>
          </cell>
          <cell r="G3787" t="str">
            <v>43290</v>
          </cell>
          <cell r="H3787" t="str">
            <v>BNP Paribas Funds Sustainable Euro Multi-Factor Equity [N, C]</v>
          </cell>
          <cell r="I3787" t="str">
            <v>Launched</v>
          </cell>
          <cell r="J3787" t="str">
            <v>20190918</v>
          </cell>
          <cell r="K3787" t="str">
            <v>20190918</v>
          </cell>
          <cell r="L3787" t="str">
            <v/>
          </cell>
          <cell r="M3787" t="str">
            <v>Equity</v>
          </cell>
          <cell r="N3787" t="str">
            <v>Capitalisation</v>
          </cell>
          <cell r="O3787" t="str">
            <v>N</v>
          </cell>
          <cell r="P3787" t="str">
            <v>EUR</v>
          </cell>
          <cell r="Q3787" t="str">
            <v>SICAV</v>
          </cell>
          <cell r="R3787" t="str">
            <v>N</v>
          </cell>
          <cell r="S3787" t="str">
            <v>Y</v>
          </cell>
          <cell r="T3787" t="str">
            <v>MSCI EMU (NR)</v>
          </cell>
          <cell r="U3787" t="str">
            <v/>
          </cell>
          <cell r="V3787" t="str">
            <v/>
          </cell>
          <cell r="W3787" t="str">
            <v>8</v>
          </cell>
          <cell r="X3787" t="str">
            <v>Category 1</v>
          </cell>
          <cell r="Y3787" t="str">
            <v>4</v>
          </cell>
          <cell r="Z3787" t="str">
            <v>2.21</v>
          </cell>
          <cell r="AA3787" t="str">
            <v/>
          </cell>
          <cell r="AB3787" t="str">
            <v>1.05</v>
          </cell>
          <cell r="AC3787" t="str">
            <v>1.05</v>
          </cell>
          <cell r="AD3787" t="str">
            <v/>
          </cell>
          <cell r="AE3787" t="str">
            <v/>
          </cell>
          <cell r="AF3787" t="str">
            <v/>
          </cell>
          <cell r="AG3787" t="str">
            <v/>
          </cell>
          <cell r="AH3787" t="str">
            <v>0.35</v>
          </cell>
          <cell r="AI3787" t="str">
            <v>0.35</v>
          </cell>
          <cell r="AJ3787" t="str">
            <v>0.05</v>
          </cell>
        </row>
        <row r="3788">
          <cell r="C3788" t="str">
            <v>PEUMFE</v>
          </cell>
          <cell r="D3788" t="str">
            <v>LU1920355382</v>
          </cell>
          <cell r="E3788" t="str">
            <v>43195</v>
          </cell>
          <cell r="F3788" t="str">
            <v>BNP Paribas Funds Sustainable Euro Multi-Factor Equity</v>
          </cell>
          <cell r="G3788" t="str">
            <v>43291</v>
          </cell>
          <cell r="H3788" t="str">
            <v>BNP Paribas Funds Sustainable Euro Multi-Factor Equity [Privilege, C]</v>
          </cell>
          <cell r="I3788" t="str">
            <v>Launched</v>
          </cell>
          <cell r="J3788" t="str">
            <v>20190918</v>
          </cell>
          <cell r="K3788" t="str">
            <v>20190918</v>
          </cell>
          <cell r="L3788" t="str">
            <v/>
          </cell>
          <cell r="M3788" t="str">
            <v>Equity</v>
          </cell>
          <cell r="N3788" t="str">
            <v>Capitalisation</v>
          </cell>
          <cell r="O3788" t="str">
            <v>Privilege</v>
          </cell>
          <cell r="P3788" t="str">
            <v>EUR</v>
          </cell>
          <cell r="Q3788" t="str">
            <v>SICAV</v>
          </cell>
          <cell r="R3788" t="str">
            <v>N</v>
          </cell>
          <cell r="S3788" t="str">
            <v>Y</v>
          </cell>
          <cell r="T3788" t="str">
            <v>MSCI EMU (NR)</v>
          </cell>
          <cell r="U3788" t="str">
            <v/>
          </cell>
          <cell r="V3788" t="str">
            <v/>
          </cell>
          <cell r="W3788" t="str">
            <v>8</v>
          </cell>
          <cell r="X3788" t="str">
            <v>Category 1</v>
          </cell>
          <cell r="Y3788" t="str">
            <v>4</v>
          </cell>
          <cell r="Z3788" t="str">
            <v>0.81</v>
          </cell>
          <cell r="AA3788" t="str">
            <v/>
          </cell>
          <cell r="AB3788" t="str">
            <v>0.5</v>
          </cell>
          <cell r="AC3788" t="str">
            <v>0.5</v>
          </cell>
          <cell r="AD3788" t="str">
            <v/>
          </cell>
          <cell r="AE3788" t="str">
            <v/>
          </cell>
          <cell r="AF3788" t="str">
            <v/>
          </cell>
          <cell r="AG3788" t="str">
            <v/>
          </cell>
          <cell r="AH3788" t="str">
            <v>0.25</v>
          </cell>
          <cell r="AI3788" t="str">
            <v>0.25</v>
          </cell>
          <cell r="AJ3788" t="str">
            <v>0.05</v>
          </cell>
        </row>
        <row r="3789">
          <cell r="C3789" t="str">
            <v>PEUMFE</v>
          </cell>
          <cell r="D3789" t="str">
            <v>LU1920355465</v>
          </cell>
          <cell r="E3789" t="str">
            <v>43195</v>
          </cell>
          <cell r="F3789" t="str">
            <v>BNP Paribas Funds Sustainable Euro Multi-Factor Equity</v>
          </cell>
          <cell r="G3789" t="str">
            <v>43347</v>
          </cell>
          <cell r="H3789" t="str">
            <v>BNP Paribas Funds Sustainable Euro Multi-Factor Equity [Privilege, D]</v>
          </cell>
          <cell r="I3789" t="str">
            <v>Launched</v>
          </cell>
          <cell r="J3789" t="str">
            <v>20190918</v>
          </cell>
          <cell r="K3789" t="str">
            <v>20190918</v>
          </cell>
          <cell r="L3789" t="str">
            <v/>
          </cell>
          <cell r="M3789" t="str">
            <v>Equity</v>
          </cell>
          <cell r="N3789" t="str">
            <v>Distribution</v>
          </cell>
          <cell r="O3789" t="str">
            <v>Privilege</v>
          </cell>
          <cell r="P3789" t="str">
            <v>EUR</v>
          </cell>
          <cell r="Q3789" t="str">
            <v>SICAV</v>
          </cell>
          <cell r="R3789" t="str">
            <v>N</v>
          </cell>
          <cell r="S3789" t="str">
            <v>Y</v>
          </cell>
          <cell r="T3789" t="str">
            <v>MSCI EMU (NR)</v>
          </cell>
          <cell r="U3789" t="str">
            <v/>
          </cell>
          <cell r="V3789" t="str">
            <v/>
          </cell>
          <cell r="W3789" t="str">
            <v>8</v>
          </cell>
          <cell r="X3789" t="str">
            <v>Category 1</v>
          </cell>
          <cell r="Y3789" t="str">
            <v>4</v>
          </cell>
          <cell r="Z3789" t="str">
            <v>0.81</v>
          </cell>
          <cell r="AA3789" t="str">
            <v/>
          </cell>
          <cell r="AB3789" t="str">
            <v>0.5</v>
          </cell>
          <cell r="AC3789" t="str">
            <v>0.5</v>
          </cell>
          <cell r="AD3789" t="str">
            <v/>
          </cell>
          <cell r="AE3789" t="str">
            <v/>
          </cell>
          <cell r="AF3789" t="str">
            <v/>
          </cell>
          <cell r="AG3789" t="str">
            <v/>
          </cell>
          <cell r="AH3789" t="str">
            <v>0.25</v>
          </cell>
          <cell r="AI3789" t="str">
            <v>0.25</v>
          </cell>
          <cell r="AJ3789" t="str">
            <v>0.05</v>
          </cell>
        </row>
        <row r="3790">
          <cell r="C3790" t="str">
            <v>PEUMFE</v>
          </cell>
          <cell r="D3790" t="str">
            <v>LU1920355549</v>
          </cell>
          <cell r="E3790" t="str">
            <v>43195</v>
          </cell>
          <cell r="F3790" t="str">
            <v>BNP Paribas Funds Sustainable Euro Multi-Factor Equity</v>
          </cell>
          <cell r="G3790" t="str">
            <v>43292</v>
          </cell>
          <cell r="H3790" t="str">
            <v>BNP Paribas Funds Sustainable Euro Multi-Factor Equity [I, C]</v>
          </cell>
          <cell r="I3790" t="str">
            <v>Launched</v>
          </cell>
          <cell r="J3790" t="str">
            <v>20190918</v>
          </cell>
          <cell r="K3790" t="str">
            <v>20190918</v>
          </cell>
          <cell r="L3790" t="str">
            <v/>
          </cell>
          <cell r="M3790" t="str">
            <v>Equity</v>
          </cell>
          <cell r="N3790" t="str">
            <v>Capitalisation</v>
          </cell>
          <cell r="O3790" t="str">
            <v>I</v>
          </cell>
          <cell r="P3790" t="str">
            <v>EUR</v>
          </cell>
          <cell r="Q3790" t="str">
            <v>SICAV</v>
          </cell>
          <cell r="R3790" t="str">
            <v>N</v>
          </cell>
          <cell r="S3790" t="str">
            <v>Y</v>
          </cell>
          <cell r="T3790" t="str">
            <v>MSCI EMU (NR)</v>
          </cell>
          <cell r="U3790" t="str">
            <v/>
          </cell>
          <cell r="V3790" t="str">
            <v/>
          </cell>
          <cell r="W3790" t="str">
            <v>8</v>
          </cell>
          <cell r="X3790" t="str">
            <v>Category 1</v>
          </cell>
          <cell r="Y3790" t="str">
            <v>4</v>
          </cell>
          <cell r="Z3790" t="str">
            <v>0.61</v>
          </cell>
          <cell r="AA3790" t="str">
            <v/>
          </cell>
          <cell r="AB3790" t="str">
            <v>0.4</v>
          </cell>
          <cell r="AC3790" t="str">
            <v>0.4</v>
          </cell>
          <cell r="AD3790" t="str">
            <v/>
          </cell>
          <cell r="AE3790" t="str">
            <v/>
          </cell>
          <cell r="AF3790" t="str">
            <v/>
          </cell>
          <cell r="AG3790" t="str">
            <v/>
          </cell>
          <cell r="AH3790" t="str">
            <v>0.2</v>
          </cell>
          <cell r="AI3790" t="str">
            <v>0.2</v>
          </cell>
          <cell r="AJ3790" t="str">
            <v>0.01</v>
          </cell>
        </row>
        <row r="3791">
          <cell r="C3791" t="str">
            <v>PEUMFE</v>
          </cell>
          <cell r="D3791" t="str">
            <v>LU1920355622</v>
          </cell>
          <cell r="E3791" t="str">
            <v>43195</v>
          </cell>
          <cell r="F3791" t="str">
            <v>BNP Paribas Funds Sustainable Euro Multi-Factor Equity</v>
          </cell>
          <cell r="G3791" t="str">
            <v>43293</v>
          </cell>
          <cell r="H3791" t="str">
            <v>BNP Paribas Funds Sustainable Euro Multi-Factor Equity [X, C]</v>
          </cell>
          <cell r="I3791" t="str">
            <v>Launched</v>
          </cell>
          <cell r="J3791" t="str">
            <v>20190918</v>
          </cell>
          <cell r="K3791" t="str">
            <v>20190918</v>
          </cell>
          <cell r="L3791" t="str">
            <v/>
          </cell>
          <cell r="M3791" t="str">
            <v>Equity</v>
          </cell>
          <cell r="N3791" t="str">
            <v>Capitalisation</v>
          </cell>
          <cell r="O3791" t="str">
            <v>X</v>
          </cell>
          <cell r="P3791" t="str">
            <v>EUR</v>
          </cell>
          <cell r="Q3791" t="str">
            <v>SICAV</v>
          </cell>
          <cell r="R3791" t="str">
            <v>N</v>
          </cell>
          <cell r="S3791" t="str">
            <v>Y</v>
          </cell>
          <cell r="T3791" t="str">
            <v>MSCI EMU (NR)</v>
          </cell>
          <cell r="U3791" t="str">
            <v/>
          </cell>
          <cell r="V3791" t="str">
            <v/>
          </cell>
          <cell r="W3791" t="str">
            <v>8</v>
          </cell>
          <cell r="X3791" t="str">
            <v>Category 1</v>
          </cell>
          <cell r="Y3791" t="str">
            <v>4</v>
          </cell>
          <cell r="Z3791" t="str">
            <v>0.21</v>
          </cell>
          <cell r="AA3791" t="str">
            <v/>
          </cell>
          <cell r="AB3791" t="str">
            <v>0</v>
          </cell>
          <cell r="AC3791" t="str">
            <v>0</v>
          </cell>
          <cell r="AD3791" t="str">
            <v/>
          </cell>
          <cell r="AE3791" t="str">
            <v/>
          </cell>
          <cell r="AF3791" t="str">
            <v/>
          </cell>
          <cell r="AG3791" t="str">
            <v/>
          </cell>
          <cell r="AH3791" t="str">
            <v>0.2</v>
          </cell>
          <cell r="AI3791" t="str">
            <v>0.2</v>
          </cell>
          <cell r="AJ3791" t="str">
            <v>0.01</v>
          </cell>
        </row>
        <row r="3792">
          <cell r="C3792" t="str">
            <v>GROP</v>
          </cell>
          <cell r="D3792" t="str">
            <v>LU0111491469</v>
          </cell>
          <cell r="E3792" t="str">
            <v>1099</v>
          </cell>
          <cell r="F3792" t="str">
            <v>BNP Paribas Funds Sustainable Europe Dividend</v>
          </cell>
          <cell r="G3792" t="str">
            <v>378</v>
          </cell>
          <cell r="H3792" t="str">
            <v>BNP Paribas Funds Sustainable Europe Dividend [Classic, C]</v>
          </cell>
          <cell r="I3792" t="str">
            <v>Launched</v>
          </cell>
          <cell r="J3792" t="str">
            <v>20001016</v>
          </cell>
          <cell r="K3792" t="str">
            <v>20001016</v>
          </cell>
          <cell r="L3792" t="str">
            <v/>
          </cell>
          <cell r="M3792" t="str">
            <v>Equity</v>
          </cell>
          <cell r="N3792" t="str">
            <v>Capitalisation</v>
          </cell>
          <cell r="O3792" t="str">
            <v>Classic</v>
          </cell>
          <cell r="P3792" t="str">
            <v>EUR</v>
          </cell>
          <cell r="Q3792" t="str">
            <v>SICAV</v>
          </cell>
          <cell r="R3792" t="str">
            <v>N</v>
          </cell>
          <cell r="S3792" t="str">
            <v>Y</v>
          </cell>
          <cell r="T3792" t="str">
            <v>MSCI Europe (EUR) NR</v>
          </cell>
          <cell r="U3792" t="str">
            <v/>
          </cell>
          <cell r="V3792" t="str">
            <v/>
          </cell>
          <cell r="W3792" t="str">
            <v>8</v>
          </cell>
          <cell r="X3792" t="str">
            <v>Category 1</v>
          </cell>
          <cell r="Y3792" t="str">
            <v>4</v>
          </cell>
          <cell r="Z3792" t="str">
            <v>1.96</v>
          </cell>
          <cell r="AA3792" t="str">
            <v/>
          </cell>
          <cell r="AB3792" t="str">
            <v>1.5</v>
          </cell>
          <cell r="AC3792" t="str">
            <v>1.5</v>
          </cell>
          <cell r="AD3792" t="str">
            <v/>
          </cell>
          <cell r="AE3792" t="str">
            <v/>
          </cell>
          <cell r="AF3792" t="str">
            <v/>
          </cell>
          <cell r="AG3792" t="str">
            <v/>
          </cell>
          <cell r="AH3792" t="str">
            <v>0.4</v>
          </cell>
          <cell r="AI3792" t="str">
            <v>0.4</v>
          </cell>
          <cell r="AJ3792" t="str">
            <v>0.05</v>
          </cell>
        </row>
        <row r="3793">
          <cell r="C3793" t="str">
            <v>GROP</v>
          </cell>
          <cell r="D3793" t="str">
            <v>LU0111491626</v>
          </cell>
          <cell r="E3793" t="str">
            <v>1099</v>
          </cell>
          <cell r="F3793" t="str">
            <v>BNP Paribas Funds Sustainable Europe Dividend</v>
          </cell>
          <cell r="G3793" t="str">
            <v>379</v>
          </cell>
          <cell r="H3793" t="str">
            <v>BNP Paribas Funds Sustainable Europe Dividend [Classic, D]</v>
          </cell>
          <cell r="I3793" t="str">
            <v>Launched</v>
          </cell>
          <cell r="J3793" t="str">
            <v>20001016</v>
          </cell>
          <cell r="K3793" t="str">
            <v>20001016</v>
          </cell>
          <cell r="L3793" t="str">
            <v/>
          </cell>
          <cell r="M3793" t="str">
            <v>Equity</v>
          </cell>
          <cell r="N3793" t="str">
            <v>Distribution</v>
          </cell>
          <cell r="O3793" t="str">
            <v>Classic</v>
          </cell>
          <cell r="P3793" t="str">
            <v>EUR</v>
          </cell>
          <cell r="Q3793" t="str">
            <v>SICAV</v>
          </cell>
          <cell r="R3793" t="str">
            <v>N</v>
          </cell>
          <cell r="S3793" t="str">
            <v>Y</v>
          </cell>
          <cell r="T3793" t="str">
            <v>MSCI Europe (EUR) NR</v>
          </cell>
          <cell r="U3793" t="str">
            <v/>
          </cell>
          <cell r="V3793" t="str">
            <v/>
          </cell>
          <cell r="W3793" t="str">
            <v>8</v>
          </cell>
          <cell r="X3793" t="str">
            <v>Category 1</v>
          </cell>
          <cell r="Y3793" t="str">
            <v>4</v>
          </cell>
          <cell r="Z3793" t="str">
            <v>1.96</v>
          </cell>
          <cell r="AA3793" t="str">
            <v/>
          </cell>
          <cell r="AB3793" t="str">
            <v>1.5</v>
          </cell>
          <cell r="AC3793" t="str">
            <v>1.5</v>
          </cell>
          <cell r="AD3793" t="str">
            <v/>
          </cell>
          <cell r="AE3793" t="str">
            <v/>
          </cell>
          <cell r="AF3793" t="str">
            <v/>
          </cell>
          <cell r="AG3793" t="str">
            <v/>
          </cell>
          <cell r="AH3793" t="str">
            <v>0.4</v>
          </cell>
          <cell r="AI3793" t="str">
            <v>0.4</v>
          </cell>
          <cell r="AJ3793" t="str">
            <v>0.05</v>
          </cell>
        </row>
        <row r="3794">
          <cell r="C3794" t="str">
            <v>GROP</v>
          </cell>
          <cell r="D3794" t="str">
            <v>LU0111493242</v>
          </cell>
          <cell r="E3794" t="str">
            <v>1099</v>
          </cell>
          <cell r="F3794" t="str">
            <v>BNP Paribas Funds Sustainable Europe Dividend</v>
          </cell>
          <cell r="G3794" t="str">
            <v>1095</v>
          </cell>
          <cell r="H3794" t="str">
            <v>BNP Paribas Funds Sustainable Europe Dividend [I, C]</v>
          </cell>
          <cell r="I3794" t="str">
            <v>Launched</v>
          </cell>
          <cell r="J3794" t="str">
            <v>20001106</v>
          </cell>
          <cell r="K3794" t="str">
            <v>20001016</v>
          </cell>
          <cell r="L3794" t="str">
            <v/>
          </cell>
          <cell r="M3794" t="str">
            <v>Equity</v>
          </cell>
          <cell r="N3794" t="str">
            <v>Capitalisation</v>
          </cell>
          <cell r="O3794" t="str">
            <v>I</v>
          </cell>
          <cell r="P3794" t="str">
            <v>EUR</v>
          </cell>
          <cell r="Q3794" t="str">
            <v>SICAV</v>
          </cell>
          <cell r="R3794" t="str">
            <v>N</v>
          </cell>
          <cell r="S3794" t="str">
            <v>Y</v>
          </cell>
          <cell r="T3794" t="str">
            <v>MSCI Europe (EUR) NR</v>
          </cell>
          <cell r="U3794" t="str">
            <v/>
          </cell>
          <cell r="V3794" t="str">
            <v/>
          </cell>
          <cell r="W3794" t="str">
            <v>8</v>
          </cell>
          <cell r="X3794" t="str">
            <v>Category 1</v>
          </cell>
          <cell r="Y3794" t="str">
            <v>4</v>
          </cell>
          <cell r="Z3794" t="str">
            <v>0.96</v>
          </cell>
          <cell r="AA3794" t="str">
            <v/>
          </cell>
          <cell r="AB3794" t="str">
            <v>0.75</v>
          </cell>
          <cell r="AC3794" t="str">
            <v>0.75</v>
          </cell>
          <cell r="AD3794" t="str">
            <v/>
          </cell>
          <cell r="AE3794" t="str">
            <v/>
          </cell>
          <cell r="AF3794" t="str">
            <v/>
          </cell>
          <cell r="AG3794" t="str">
            <v/>
          </cell>
          <cell r="AH3794" t="str">
            <v>0.2</v>
          </cell>
          <cell r="AI3794" t="str">
            <v>0.2</v>
          </cell>
          <cell r="AJ3794" t="str">
            <v>0.01</v>
          </cell>
        </row>
        <row r="3795">
          <cell r="C3795" t="str">
            <v>GROP</v>
          </cell>
          <cell r="D3795" t="str">
            <v>LU0111493325</v>
          </cell>
          <cell r="E3795" t="str">
            <v>1099</v>
          </cell>
          <cell r="F3795" t="str">
            <v>BNP Paribas Funds Sustainable Europe Dividend</v>
          </cell>
          <cell r="G3795" t="str">
            <v>1176</v>
          </cell>
          <cell r="H3795" t="str">
            <v>BNP Paribas Funds Sustainable Europe Dividend [N, C]</v>
          </cell>
          <cell r="I3795" t="str">
            <v>Launched</v>
          </cell>
          <cell r="J3795" t="str">
            <v>20001130</v>
          </cell>
          <cell r="K3795" t="str">
            <v>20001016</v>
          </cell>
          <cell r="L3795" t="str">
            <v/>
          </cell>
          <cell r="M3795" t="str">
            <v>Equity</v>
          </cell>
          <cell r="N3795" t="str">
            <v>Capitalisation</v>
          </cell>
          <cell r="O3795" t="str">
            <v>N</v>
          </cell>
          <cell r="P3795" t="str">
            <v>EUR</v>
          </cell>
          <cell r="Q3795" t="str">
            <v>SICAV</v>
          </cell>
          <cell r="R3795" t="str">
            <v>N</v>
          </cell>
          <cell r="S3795" t="str">
            <v>Y</v>
          </cell>
          <cell r="T3795" t="str">
            <v>MSCI Europe (EUR) NR</v>
          </cell>
          <cell r="U3795" t="str">
            <v/>
          </cell>
          <cell r="V3795" t="str">
            <v/>
          </cell>
          <cell r="W3795" t="str">
            <v>8</v>
          </cell>
          <cell r="X3795" t="str">
            <v>Category 1</v>
          </cell>
          <cell r="Y3795" t="str">
            <v>4</v>
          </cell>
          <cell r="Z3795" t="str">
            <v>2.71</v>
          </cell>
          <cell r="AA3795" t="str">
            <v/>
          </cell>
          <cell r="AB3795" t="str">
            <v>1.5</v>
          </cell>
          <cell r="AC3795" t="str">
            <v>1.5</v>
          </cell>
          <cell r="AD3795" t="str">
            <v/>
          </cell>
          <cell r="AE3795" t="str">
            <v/>
          </cell>
          <cell r="AF3795" t="str">
            <v/>
          </cell>
          <cell r="AG3795" t="str">
            <v/>
          </cell>
          <cell r="AH3795" t="str">
            <v>0.4</v>
          </cell>
          <cell r="AI3795" t="str">
            <v>0.4</v>
          </cell>
          <cell r="AJ3795" t="str">
            <v>0.05</v>
          </cell>
        </row>
        <row r="3796">
          <cell r="C3796" t="str">
            <v>GROP</v>
          </cell>
          <cell r="D3796" t="str">
            <v>LU0111493838</v>
          </cell>
          <cell r="E3796" t="str">
            <v>1099</v>
          </cell>
          <cell r="F3796" t="str">
            <v>BNP Paribas Funds Sustainable Europe Dividend</v>
          </cell>
          <cell r="G3796" t="str">
            <v>1331</v>
          </cell>
          <cell r="H3796" t="str">
            <v>BNP Paribas Funds Sustainable Europe Dividend [Privilege, C]</v>
          </cell>
          <cell r="I3796" t="str">
            <v>Launched</v>
          </cell>
          <cell r="J3796" t="str">
            <v>20010904</v>
          </cell>
          <cell r="K3796" t="str">
            <v>20001016</v>
          </cell>
          <cell r="L3796" t="str">
            <v/>
          </cell>
          <cell r="M3796" t="str">
            <v>Equity</v>
          </cell>
          <cell r="N3796" t="str">
            <v>Capitalisation</v>
          </cell>
          <cell r="O3796" t="str">
            <v>Privilege</v>
          </cell>
          <cell r="P3796" t="str">
            <v>EUR</v>
          </cell>
          <cell r="Q3796" t="str">
            <v>SICAV</v>
          </cell>
          <cell r="R3796" t="str">
            <v>N</v>
          </cell>
          <cell r="S3796" t="str">
            <v>Y</v>
          </cell>
          <cell r="T3796" t="str">
            <v>MSCI Europe (EUR) NR</v>
          </cell>
          <cell r="U3796" t="str">
            <v/>
          </cell>
          <cell r="V3796" t="str">
            <v/>
          </cell>
          <cell r="W3796" t="str">
            <v>8</v>
          </cell>
          <cell r="X3796" t="str">
            <v>Category 1</v>
          </cell>
          <cell r="Y3796" t="str">
            <v>4</v>
          </cell>
          <cell r="Z3796" t="str">
            <v>1.06</v>
          </cell>
          <cell r="AA3796" t="str">
            <v/>
          </cell>
          <cell r="AB3796" t="str">
            <v>0.75</v>
          </cell>
          <cell r="AC3796" t="str">
            <v>0.75</v>
          </cell>
          <cell r="AD3796" t="str">
            <v/>
          </cell>
          <cell r="AE3796" t="str">
            <v/>
          </cell>
          <cell r="AF3796" t="str">
            <v/>
          </cell>
          <cell r="AG3796" t="str">
            <v/>
          </cell>
          <cell r="AH3796" t="str">
            <v>0.25</v>
          </cell>
          <cell r="AI3796" t="str">
            <v>0.25</v>
          </cell>
          <cell r="AJ3796" t="str">
            <v>0.05</v>
          </cell>
        </row>
        <row r="3797">
          <cell r="C3797" t="str">
            <v>GROP</v>
          </cell>
          <cell r="D3797" t="str">
            <v>LU0113536907</v>
          </cell>
          <cell r="E3797" t="str">
            <v>1099</v>
          </cell>
          <cell r="F3797" t="str">
            <v>BNP Paribas Funds Sustainable Europe Dividend</v>
          </cell>
          <cell r="G3797" t="str">
            <v>1254</v>
          </cell>
          <cell r="H3797" t="str">
            <v>BNP Paribas Funds Sustainable Europe Dividend [X, C]</v>
          </cell>
          <cell r="I3797" t="str">
            <v>Launched</v>
          </cell>
          <cell r="J3797" t="str">
            <v>20001026</v>
          </cell>
          <cell r="K3797" t="str">
            <v>20001016</v>
          </cell>
          <cell r="L3797" t="str">
            <v/>
          </cell>
          <cell r="M3797" t="str">
            <v>Equity</v>
          </cell>
          <cell r="N3797" t="str">
            <v>Capitalisation</v>
          </cell>
          <cell r="O3797" t="str">
            <v>X</v>
          </cell>
          <cell r="P3797" t="str">
            <v>EUR</v>
          </cell>
          <cell r="Q3797" t="str">
            <v>SICAV</v>
          </cell>
          <cell r="R3797" t="str">
            <v>N</v>
          </cell>
          <cell r="S3797" t="str">
            <v>Y</v>
          </cell>
          <cell r="T3797" t="str">
            <v>MSCI Europe (EUR) NR</v>
          </cell>
          <cell r="U3797" t="str">
            <v/>
          </cell>
          <cell r="V3797" t="str">
            <v/>
          </cell>
          <cell r="W3797" t="str">
            <v>8</v>
          </cell>
          <cell r="X3797" t="str">
            <v>Category 1</v>
          </cell>
          <cell r="Y3797" t="str">
            <v>4</v>
          </cell>
          <cell r="Z3797" t="str">
            <v>0.21</v>
          </cell>
          <cell r="AA3797" t="str">
            <v/>
          </cell>
          <cell r="AB3797" t="str">
            <v>0</v>
          </cell>
          <cell r="AC3797" t="str">
            <v>0</v>
          </cell>
          <cell r="AD3797" t="str">
            <v/>
          </cell>
          <cell r="AE3797" t="str">
            <v/>
          </cell>
          <cell r="AF3797" t="str">
            <v/>
          </cell>
          <cell r="AG3797" t="str">
            <v/>
          </cell>
          <cell r="AH3797" t="str">
            <v>0.2</v>
          </cell>
          <cell r="AI3797" t="str">
            <v>0.2</v>
          </cell>
          <cell r="AJ3797" t="str">
            <v>0.01</v>
          </cell>
        </row>
        <row r="3798">
          <cell r="C3798" t="str">
            <v>GROP</v>
          </cell>
          <cell r="D3798" t="str">
            <v>LU0823409122</v>
          </cell>
          <cell r="E3798" t="str">
            <v>1099</v>
          </cell>
          <cell r="F3798" t="str">
            <v>BNP Paribas Funds Sustainable Europe Dividend</v>
          </cell>
          <cell r="G3798" t="str">
            <v>24018</v>
          </cell>
          <cell r="H3798" t="str">
            <v>BNP Paribas Funds Sustainable Europe Dividend [Privilege, D]</v>
          </cell>
          <cell r="I3798" t="str">
            <v>Launched</v>
          </cell>
          <cell r="J3798" t="str">
            <v>20130221</v>
          </cell>
          <cell r="K3798" t="str">
            <v>20001016</v>
          </cell>
          <cell r="L3798" t="str">
            <v/>
          </cell>
          <cell r="M3798" t="str">
            <v>Equity</v>
          </cell>
          <cell r="N3798" t="str">
            <v>Distribution</v>
          </cell>
          <cell r="O3798" t="str">
            <v>Privilege</v>
          </cell>
          <cell r="P3798" t="str">
            <v>EUR</v>
          </cell>
          <cell r="Q3798" t="str">
            <v>SICAV</v>
          </cell>
          <cell r="R3798" t="str">
            <v>N</v>
          </cell>
          <cell r="S3798" t="str">
            <v>Y</v>
          </cell>
          <cell r="T3798" t="str">
            <v>MSCI Europe (EUR) NR</v>
          </cell>
          <cell r="U3798" t="str">
            <v/>
          </cell>
          <cell r="V3798" t="str">
            <v/>
          </cell>
          <cell r="W3798" t="str">
            <v>8</v>
          </cell>
          <cell r="X3798" t="str">
            <v>Category 1</v>
          </cell>
          <cell r="Y3798" t="str">
            <v>4</v>
          </cell>
          <cell r="Z3798" t="str">
            <v>1.06</v>
          </cell>
          <cell r="AA3798" t="str">
            <v/>
          </cell>
          <cell r="AB3798" t="str">
            <v>0.75</v>
          </cell>
          <cell r="AC3798" t="str">
            <v>0.75</v>
          </cell>
          <cell r="AD3798" t="str">
            <v/>
          </cell>
          <cell r="AE3798" t="str">
            <v/>
          </cell>
          <cell r="AF3798" t="str">
            <v/>
          </cell>
          <cell r="AG3798" t="str">
            <v/>
          </cell>
          <cell r="AH3798" t="str">
            <v>0.25</v>
          </cell>
          <cell r="AI3798" t="str">
            <v>0.25</v>
          </cell>
          <cell r="AJ3798" t="str">
            <v>0.05</v>
          </cell>
        </row>
        <row r="3799">
          <cell r="C3799" t="str">
            <v>GROP</v>
          </cell>
          <cell r="D3799" t="str">
            <v>LU0956003791</v>
          </cell>
          <cell r="E3799" t="str">
            <v>1099</v>
          </cell>
          <cell r="F3799" t="str">
            <v>BNP Paribas Funds Sustainable Europe Dividend</v>
          </cell>
          <cell r="G3799" t="str">
            <v>25822</v>
          </cell>
          <cell r="H3799" t="str">
            <v>BNP Paribas Funds Sustainable Europe Dividend [I, D]</v>
          </cell>
          <cell r="I3799" t="str">
            <v>Not yet launched</v>
          </cell>
          <cell r="J3799" t="str">
            <v/>
          </cell>
          <cell r="K3799" t="str">
            <v>20001016</v>
          </cell>
          <cell r="L3799" t="str">
            <v/>
          </cell>
          <cell r="M3799" t="str">
            <v>Equity</v>
          </cell>
          <cell r="N3799" t="str">
            <v>Distribution</v>
          </cell>
          <cell r="O3799" t="str">
            <v>I</v>
          </cell>
          <cell r="P3799" t="str">
            <v>EUR</v>
          </cell>
          <cell r="Q3799" t="str">
            <v>SICAV</v>
          </cell>
          <cell r="R3799" t="str">
            <v>N</v>
          </cell>
          <cell r="S3799" t="str">
            <v>Y</v>
          </cell>
          <cell r="T3799" t="str">
            <v>MSCI Europe (EUR) NR</v>
          </cell>
          <cell r="U3799" t="str">
            <v/>
          </cell>
          <cell r="V3799" t="str">
            <v/>
          </cell>
          <cell r="W3799" t="str">
            <v>8</v>
          </cell>
          <cell r="X3799" t="str">
            <v>Category 1</v>
          </cell>
          <cell r="Y3799" t="str">
            <v>4</v>
          </cell>
          <cell r="Z3799" t="str">
            <v>0.96</v>
          </cell>
          <cell r="AA3799" t="str">
            <v/>
          </cell>
          <cell r="AB3799" t="str">
            <v>0.75</v>
          </cell>
          <cell r="AC3799" t="str">
            <v>0.75</v>
          </cell>
          <cell r="AD3799" t="str">
            <v/>
          </cell>
          <cell r="AE3799" t="str">
            <v/>
          </cell>
          <cell r="AF3799" t="str">
            <v/>
          </cell>
          <cell r="AG3799" t="str">
            <v/>
          </cell>
          <cell r="AH3799" t="str">
            <v>0.2</v>
          </cell>
          <cell r="AI3799" t="str">
            <v>0.2</v>
          </cell>
          <cell r="AJ3799" t="str">
            <v>0.01</v>
          </cell>
        </row>
        <row r="3800">
          <cell r="C3800" t="str">
            <v>GROP</v>
          </cell>
          <cell r="D3800" t="str">
            <v>LU1022397928</v>
          </cell>
          <cell r="E3800" t="str">
            <v>1099</v>
          </cell>
          <cell r="F3800" t="str">
            <v>BNP Paribas Funds Sustainable Europe Dividend</v>
          </cell>
          <cell r="G3800" t="str">
            <v>26901</v>
          </cell>
          <cell r="H3800" t="str">
            <v>BNP Paribas Funds Sustainable Europe Dividend [Classic RH USD MD, D]</v>
          </cell>
          <cell r="I3800" t="str">
            <v>Launched</v>
          </cell>
          <cell r="J3800" t="str">
            <v>20140918</v>
          </cell>
          <cell r="K3800" t="str">
            <v>20001016</v>
          </cell>
          <cell r="L3800" t="str">
            <v/>
          </cell>
          <cell r="M3800" t="str">
            <v>Equity</v>
          </cell>
          <cell r="N3800" t="str">
            <v>Distribution</v>
          </cell>
          <cell r="O3800" t="str">
            <v>Classic RH USD MD</v>
          </cell>
          <cell r="P3800" t="str">
            <v>USD</v>
          </cell>
          <cell r="Q3800" t="str">
            <v>SICAV</v>
          </cell>
          <cell r="R3800" t="str">
            <v>Y</v>
          </cell>
          <cell r="S3800" t="str">
            <v>Y</v>
          </cell>
          <cell r="T3800" t="str">
            <v>MSCI EUROPE (USD Hedged) NR</v>
          </cell>
          <cell r="U3800" t="str">
            <v/>
          </cell>
          <cell r="V3800" t="str">
            <v/>
          </cell>
          <cell r="W3800" t="str">
            <v>8</v>
          </cell>
          <cell r="X3800" t="str">
            <v>Category 1</v>
          </cell>
          <cell r="Y3800" t="str">
            <v>4</v>
          </cell>
          <cell r="Z3800" t="str">
            <v>1.96</v>
          </cell>
          <cell r="AA3800" t="str">
            <v/>
          </cell>
          <cell r="AB3800" t="str">
            <v>1.5</v>
          </cell>
          <cell r="AC3800" t="str">
            <v>1.5</v>
          </cell>
          <cell r="AD3800" t="str">
            <v/>
          </cell>
          <cell r="AE3800" t="str">
            <v/>
          </cell>
          <cell r="AF3800" t="str">
            <v/>
          </cell>
          <cell r="AG3800" t="str">
            <v/>
          </cell>
          <cell r="AH3800" t="str">
            <v>0.4</v>
          </cell>
          <cell r="AI3800" t="str">
            <v>0.4</v>
          </cell>
          <cell r="AJ3800" t="str">
            <v>0.05</v>
          </cell>
        </row>
        <row r="3801">
          <cell r="C3801" t="str">
            <v>GROP</v>
          </cell>
          <cell r="D3801" t="str">
            <v>LU1458429054</v>
          </cell>
          <cell r="E3801" t="str">
            <v>1099</v>
          </cell>
          <cell r="F3801" t="str">
            <v>BNP Paribas Funds Sustainable Europe Dividend</v>
          </cell>
          <cell r="G3801" t="str">
            <v>40988</v>
          </cell>
          <cell r="H3801" t="str">
            <v>BNP Paribas Funds Sustainable Europe Dividend [N, D]</v>
          </cell>
          <cell r="I3801" t="str">
            <v>Launched</v>
          </cell>
          <cell r="J3801" t="str">
            <v>20170228</v>
          </cell>
          <cell r="K3801" t="str">
            <v>20001016</v>
          </cell>
          <cell r="L3801" t="str">
            <v/>
          </cell>
          <cell r="M3801" t="str">
            <v>Equity</v>
          </cell>
          <cell r="N3801" t="str">
            <v>Distribution</v>
          </cell>
          <cell r="O3801" t="str">
            <v>N</v>
          </cell>
          <cell r="P3801" t="str">
            <v>EUR</v>
          </cell>
          <cell r="Q3801" t="str">
            <v>SICAV</v>
          </cell>
          <cell r="R3801" t="str">
            <v>N</v>
          </cell>
          <cell r="S3801" t="str">
            <v>Y</v>
          </cell>
          <cell r="T3801" t="str">
            <v>MSCI Europe (EUR) NR</v>
          </cell>
          <cell r="U3801" t="str">
            <v/>
          </cell>
          <cell r="V3801" t="str">
            <v/>
          </cell>
          <cell r="W3801" t="str">
            <v>8</v>
          </cell>
          <cell r="X3801" t="str">
            <v>Category 1</v>
          </cell>
          <cell r="Y3801" t="str">
            <v>4</v>
          </cell>
          <cell r="Z3801" t="str">
            <v>2.71</v>
          </cell>
          <cell r="AA3801" t="str">
            <v/>
          </cell>
          <cell r="AB3801" t="str">
            <v>1.5</v>
          </cell>
          <cell r="AC3801" t="str">
            <v>1.5</v>
          </cell>
          <cell r="AD3801" t="str">
            <v/>
          </cell>
          <cell r="AE3801" t="str">
            <v/>
          </cell>
          <cell r="AF3801" t="str">
            <v/>
          </cell>
          <cell r="AG3801" t="str">
            <v/>
          </cell>
          <cell r="AH3801" t="str">
            <v>0.4</v>
          </cell>
          <cell r="AI3801" t="str">
            <v>0.4</v>
          </cell>
          <cell r="AJ3801" t="str">
            <v>0.05</v>
          </cell>
        </row>
        <row r="3802">
          <cell r="C3802" t="str">
            <v>GROP</v>
          </cell>
          <cell r="D3802" t="str">
            <v>LU2837860308</v>
          </cell>
          <cell r="E3802" t="str">
            <v>1099</v>
          </cell>
          <cell r="F3802" t="str">
            <v>BNP Paribas Funds Sustainable Europe Dividend</v>
          </cell>
          <cell r="G3802" t="str">
            <v>102779</v>
          </cell>
          <cell r="H3802" t="str">
            <v>BNP Paribas Funds Sustainable Europe Dividend [Classic RH HKD MD, D]</v>
          </cell>
          <cell r="I3802" t="str">
            <v>Launched</v>
          </cell>
          <cell r="J3802" t="str">
            <v>20240619</v>
          </cell>
          <cell r="K3802" t="str">
            <v>20001016</v>
          </cell>
          <cell r="L3802" t="str">
            <v/>
          </cell>
          <cell r="M3802" t="str">
            <v>Equity</v>
          </cell>
          <cell r="N3802" t="str">
            <v>Distribution</v>
          </cell>
          <cell r="O3802" t="str">
            <v>Classic RH HKD MD</v>
          </cell>
          <cell r="P3802" t="str">
            <v>HKD</v>
          </cell>
          <cell r="Q3802" t="str">
            <v>SICAV</v>
          </cell>
          <cell r="R3802" t="str">
            <v>Y</v>
          </cell>
          <cell r="S3802" t="str">
            <v>Y</v>
          </cell>
          <cell r="T3802" t="str">
            <v>MSCI EUROPE (Hedged in HKD)</v>
          </cell>
          <cell r="U3802" t="str">
            <v/>
          </cell>
          <cell r="V3802" t="str">
            <v/>
          </cell>
          <cell r="W3802" t="str">
            <v>8</v>
          </cell>
          <cell r="X3802" t="str">
            <v>Category 1</v>
          </cell>
          <cell r="Y3802" t="str">
            <v>4</v>
          </cell>
          <cell r="Z3802" t="str">
            <v>1.96</v>
          </cell>
          <cell r="AA3802" t="str">
            <v/>
          </cell>
          <cell r="AB3802" t="str">
            <v>1.5</v>
          </cell>
          <cell r="AC3802" t="str">
            <v>1.5</v>
          </cell>
          <cell r="AD3802" t="str">
            <v/>
          </cell>
          <cell r="AE3802" t="str">
            <v/>
          </cell>
          <cell r="AF3802" t="str">
            <v/>
          </cell>
          <cell r="AG3802" t="str">
            <v/>
          </cell>
          <cell r="AH3802" t="str">
            <v>0.4</v>
          </cell>
          <cell r="AI3802" t="str">
            <v>0.4</v>
          </cell>
          <cell r="AJ3802" t="str">
            <v>0.05</v>
          </cell>
        </row>
        <row r="3803">
          <cell r="C3803" t="str">
            <v>GROP</v>
          </cell>
          <cell r="D3803" t="str">
            <v>LU2837860480</v>
          </cell>
          <cell r="E3803" t="str">
            <v>1099</v>
          </cell>
          <cell r="F3803" t="str">
            <v>BNP Paribas Funds Sustainable Europe Dividend</v>
          </cell>
          <cell r="G3803" t="str">
            <v>102780</v>
          </cell>
          <cell r="H3803" t="str">
            <v>BNP Paribas Funds Sustainable Europe Dividend [Classic RH CNH MD, D]</v>
          </cell>
          <cell r="I3803" t="str">
            <v>Launched</v>
          </cell>
          <cell r="J3803" t="str">
            <v>20240619</v>
          </cell>
          <cell r="K3803" t="str">
            <v>20001016</v>
          </cell>
          <cell r="L3803" t="str">
            <v/>
          </cell>
          <cell r="M3803" t="str">
            <v>Equity</v>
          </cell>
          <cell r="N3803" t="str">
            <v>Distribution</v>
          </cell>
          <cell r="O3803" t="str">
            <v>Classic RH CNH MD</v>
          </cell>
          <cell r="P3803" t="str">
            <v>CNH</v>
          </cell>
          <cell r="Q3803" t="str">
            <v>SICAV</v>
          </cell>
          <cell r="R3803" t="str">
            <v>Y</v>
          </cell>
          <cell r="S3803" t="str">
            <v>Y</v>
          </cell>
          <cell r="T3803" t="str">
            <v>MSCI EUROPE (Hedged in CNH) (NR)</v>
          </cell>
          <cell r="U3803" t="str">
            <v/>
          </cell>
          <cell r="V3803" t="str">
            <v/>
          </cell>
          <cell r="W3803" t="str">
            <v>8</v>
          </cell>
          <cell r="X3803" t="str">
            <v>Category 1</v>
          </cell>
          <cell r="Y3803" t="str">
            <v>4</v>
          </cell>
          <cell r="Z3803" t="str">
            <v>1.96</v>
          </cell>
          <cell r="AA3803" t="str">
            <v/>
          </cell>
          <cell r="AB3803" t="str">
            <v>1.5</v>
          </cell>
          <cell r="AC3803" t="str">
            <v>1.5</v>
          </cell>
          <cell r="AD3803" t="str">
            <v/>
          </cell>
          <cell r="AE3803" t="str">
            <v/>
          </cell>
          <cell r="AF3803" t="str">
            <v/>
          </cell>
          <cell r="AG3803" t="str">
            <v/>
          </cell>
          <cell r="AH3803" t="str">
            <v>0.4</v>
          </cell>
          <cell r="AI3803" t="str">
            <v>0.4</v>
          </cell>
          <cell r="AJ3803" t="str">
            <v>0.05</v>
          </cell>
        </row>
        <row r="3804">
          <cell r="C3804" t="str">
            <v>PEMFE</v>
          </cell>
          <cell r="D3804" t="str">
            <v>LU1956135328</v>
          </cell>
          <cell r="E3804" t="str">
            <v>43283</v>
          </cell>
          <cell r="F3804" t="str">
            <v>BNP Paribas Funds Sustainable Europe Multi-Factor Equity</v>
          </cell>
          <cell r="G3804" t="str">
            <v>43103</v>
          </cell>
          <cell r="H3804" t="str">
            <v>BNP Paribas Funds Sustainable Europe Multi-Factor Equity [Classic, C]</v>
          </cell>
          <cell r="I3804" t="str">
            <v>Launched</v>
          </cell>
          <cell r="J3804" t="str">
            <v>20190913</v>
          </cell>
          <cell r="K3804" t="str">
            <v>20190913</v>
          </cell>
          <cell r="L3804" t="str">
            <v/>
          </cell>
          <cell r="M3804" t="str">
            <v>Equity</v>
          </cell>
          <cell r="N3804" t="str">
            <v>Capitalisation</v>
          </cell>
          <cell r="O3804" t="str">
            <v>Classic</v>
          </cell>
          <cell r="P3804" t="str">
            <v>EUR</v>
          </cell>
          <cell r="Q3804" t="str">
            <v>SICAV</v>
          </cell>
          <cell r="R3804" t="str">
            <v>N</v>
          </cell>
          <cell r="S3804" t="str">
            <v>Y</v>
          </cell>
          <cell r="T3804" t="str">
            <v>MSCI Europe (NR)</v>
          </cell>
          <cell r="U3804" t="str">
            <v/>
          </cell>
          <cell r="V3804" t="str">
            <v/>
          </cell>
          <cell r="W3804" t="str">
            <v>8</v>
          </cell>
          <cell r="X3804" t="str">
            <v>Category 1</v>
          </cell>
          <cell r="Y3804" t="str">
            <v>4</v>
          </cell>
          <cell r="Z3804" t="str">
            <v>1.46</v>
          </cell>
          <cell r="AA3804" t="str">
            <v/>
          </cell>
          <cell r="AB3804" t="str">
            <v>1.5</v>
          </cell>
          <cell r="AC3804" t="str">
            <v>1.05</v>
          </cell>
          <cell r="AD3804" t="str">
            <v/>
          </cell>
          <cell r="AE3804" t="str">
            <v/>
          </cell>
          <cell r="AF3804" t="str">
            <v/>
          </cell>
          <cell r="AG3804" t="str">
            <v/>
          </cell>
          <cell r="AH3804" t="str">
            <v>0.35</v>
          </cell>
          <cell r="AI3804" t="str">
            <v>0.4</v>
          </cell>
          <cell r="AJ3804" t="str">
            <v>0.05</v>
          </cell>
        </row>
        <row r="3805">
          <cell r="C3805" t="str">
            <v>PEMFE</v>
          </cell>
          <cell r="D3805" t="str">
            <v>LU1956135591</v>
          </cell>
          <cell r="E3805" t="str">
            <v>43283</v>
          </cell>
          <cell r="F3805" t="str">
            <v>BNP Paribas Funds Sustainable Europe Multi-Factor Equity</v>
          </cell>
          <cell r="G3805" t="str">
            <v>43249</v>
          </cell>
          <cell r="H3805" t="str">
            <v>BNP Paribas Funds Sustainable Europe Multi-Factor Equity [Classic, D]</v>
          </cell>
          <cell r="I3805" t="str">
            <v>Launched</v>
          </cell>
          <cell r="J3805" t="str">
            <v>20190913</v>
          </cell>
          <cell r="K3805" t="str">
            <v>20190913</v>
          </cell>
          <cell r="L3805" t="str">
            <v/>
          </cell>
          <cell r="M3805" t="str">
            <v>Equity</v>
          </cell>
          <cell r="N3805" t="str">
            <v>Distribution</v>
          </cell>
          <cell r="O3805" t="str">
            <v>Classic</v>
          </cell>
          <cell r="P3805" t="str">
            <v>EUR</v>
          </cell>
          <cell r="Q3805" t="str">
            <v>SICAV</v>
          </cell>
          <cell r="R3805" t="str">
            <v>N</v>
          </cell>
          <cell r="S3805" t="str">
            <v>Y</v>
          </cell>
          <cell r="T3805" t="str">
            <v>MSCI Europe (NR)</v>
          </cell>
          <cell r="U3805" t="str">
            <v/>
          </cell>
          <cell r="V3805" t="str">
            <v/>
          </cell>
          <cell r="W3805" t="str">
            <v>8</v>
          </cell>
          <cell r="X3805" t="str">
            <v>Category 1</v>
          </cell>
          <cell r="Y3805" t="str">
            <v>4</v>
          </cell>
          <cell r="Z3805" t="str">
            <v>1.46</v>
          </cell>
          <cell r="AA3805" t="str">
            <v/>
          </cell>
          <cell r="AB3805" t="str">
            <v>1.5</v>
          </cell>
          <cell r="AC3805" t="str">
            <v>1.05</v>
          </cell>
          <cell r="AD3805" t="str">
            <v/>
          </cell>
          <cell r="AE3805" t="str">
            <v/>
          </cell>
          <cell r="AF3805" t="str">
            <v/>
          </cell>
          <cell r="AG3805" t="str">
            <v/>
          </cell>
          <cell r="AH3805" t="str">
            <v>0.35</v>
          </cell>
          <cell r="AI3805" t="str">
            <v>0.4</v>
          </cell>
          <cell r="AJ3805" t="str">
            <v>0.05</v>
          </cell>
        </row>
        <row r="3806">
          <cell r="C3806" t="str">
            <v>PEMFE</v>
          </cell>
          <cell r="D3806" t="str">
            <v>LU1956135674</v>
          </cell>
          <cell r="E3806" t="str">
            <v>43283</v>
          </cell>
          <cell r="F3806" t="str">
            <v>BNP Paribas Funds Sustainable Europe Multi-Factor Equity</v>
          </cell>
          <cell r="G3806" t="str">
            <v>43250</v>
          </cell>
          <cell r="H3806" t="str">
            <v>BNP Paribas Funds Sustainable Europe Multi-Factor Equity [N, C]</v>
          </cell>
          <cell r="I3806" t="str">
            <v>Launched</v>
          </cell>
          <cell r="J3806" t="str">
            <v>20190913</v>
          </cell>
          <cell r="K3806" t="str">
            <v>20190913</v>
          </cell>
          <cell r="L3806" t="str">
            <v/>
          </cell>
          <cell r="M3806" t="str">
            <v>Equity</v>
          </cell>
          <cell r="N3806" t="str">
            <v>Capitalisation</v>
          </cell>
          <cell r="O3806" t="str">
            <v>N</v>
          </cell>
          <cell r="P3806" t="str">
            <v>EUR</v>
          </cell>
          <cell r="Q3806" t="str">
            <v>SICAV</v>
          </cell>
          <cell r="R3806" t="str">
            <v>N</v>
          </cell>
          <cell r="S3806" t="str">
            <v>Y</v>
          </cell>
          <cell r="T3806" t="str">
            <v>MSCI Europe (NR)</v>
          </cell>
          <cell r="U3806" t="str">
            <v/>
          </cell>
          <cell r="V3806" t="str">
            <v/>
          </cell>
          <cell r="W3806" t="str">
            <v>8</v>
          </cell>
          <cell r="X3806" t="str">
            <v>Category 1</v>
          </cell>
          <cell r="Y3806" t="str">
            <v>4</v>
          </cell>
          <cell r="Z3806" t="str">
            <v>2.21</v>
          </cell>
          <cell r="AA3806" t="str">
            <v/>
          </cell>
          <cell r="AB3806" t="str">
            <v>1.5</v>
          </cell>
          <cell r="AC3806" t="str">
            <v>1.05</v>
          </cell>
          <cell r="AD3806" t="str">
            <v/>
          </cell>
          <cell r="AE3806" t="str">
            <v/>
          </cell>
          <cell r="AF3806" t="str">
            <v/>
          </cell>
          <cell r="AG3806" t="str">
            <v/>
          </cell>
          <cell r="AH3806" t="str">
            <v>0.35</v>
          </cell>
          <cell r="AI3806" t="str">
            <v>0.4</v>
          </cell>
          <cell r="AJ3806" t="str">
            <v>0.05</v>
          </cell>
        </row>
        <row r="3807">
          <cell r="C3807" t="str">
            <v>PEMFE</v>
          </cell>
          <cell r="D3807" t="str">
            <v>LU1956135757</v>
          </cell>
          <cell r="E3807" t="str">
            <v>43283</v>
          </cell>
          <cell r="F3807" t="str">
            <v>BNP Paribas Funds Sustainable Europe Multi-Factor Equity</v>
          </cell>
          <cell r="G3807" t="str">
            <v>43251</v>
          </cell>
          <cell r="H3807" t="str">
            <v>BNP Paribas Funds Sustainable Europe Multi-Factor Equity [Privilege, C]</v>
          </cell>
          <cell r="I3807" t="str">
            <v>Launched</v>
          </cell>
          <cell r="J3807" t="str">
            <v>20190913</v>
          </cell>
          <cell r="K3807" t="str">
            <v>20190913</v>
          </cell>
          <cell r="L3807" t="str">
            <v/>
          </cell>
          <cell r="M3807" t="str">
            <v>Equity</v>
          </cell>
          <cell r="N3807" t="str">
            <v>Capitalisation</v>
          </cell>
          <cell r="O3807" t="str">
            <v>Privilege</v>
          </cell>
          <cell r="P3807" t="str">
            <v>EUR</v>
          </cell>
          <cell r="Q3807" t="str">
            <v>SICAV</v>
          </cell>
          <cell r="R3807" t="str">
            <v>N</v>
          </cell>
          <cell r="S3807" t="str">
            <v>Y</v>
          </cell>
          <cell r="T3807" t="str">
            <v>MSCI Europe (NR)</v>
          </cell>
          <cell r="U3807" t="str">
            <v/>
          </cell>
          <cell r="V3807" t="str">
            <v/>
          </cell>
          <cell r="W3807" t="str">
            <v>8</v>
          </cell>
          <cell r="X3807" t="str">
            <v>Category 1</v>
          </cell>
          <cell r="Y3807" t="str">
            <v>4</v>
          </cell>
          <cell r="Z3807" t="str">
            <v>0.81</v>
          </cell>
          <cell r="AA3807" t="str">
            <v/>
          </cell>
          <cell r="AB3807" t="str">
            <v>0.75</v>
          </cell>
          <cell r="AC3807" t="str">
            <v>0.5</v>
          </cell>
          <cell r="AD3807" t="str">
            <v/>
          </cell>
          <cell r="AE3807" t="str">
            <v/>
          </cell>
          <cell r="AF3807" t="str">
            <v/>
          </cell>
          <cell r="AG3807" t="str">
            <v/>
          </cell>
          <cell r="AH3807" t="str">
            <v>0.25</v>
          </cell>
          <cell r="AI3807" t="str">
            <v>0.25</v>
          </cell>
          <cell r="AJ3807" t="str">
            <v>0.05</v>
          </cell>
        </row>
        <row r="3808">
          <cell r="C3808" t="str">
            <v>PEMFE</v>
          </cell>
          <cell r="D3808" t="str">
            <v>LU1956135831</v>
          </cell>
          <cell r="E3808" t="str">
            <v>43283</v>
          </cell>
          <cell r="F3808" t="str">
            <v>BNP Paribas Funds Sustainable Europe Multi-Factor Equity</v>
          </cell>
          <cell r="G3808" t="str">
            <v>43302</v>
          </cell>
          <cell r="H3808" t="str">
            <v>BNP Paribas Funds Sustainable Europe Multi-Factor Equity [Privilege, D]</v>
          </cell>
          <cell r="I3808" t="str">
            <v>Launched</v>
          </cell>
          <cell r="J3808" t="str">
            <v>20190913</v>
          </cell>
          <cell r="K3808" t="str">
            <v>20190913</v>
          </cell>
          <cell r="L3808" t="str">
            <v/>
          </cell>
          <cell r="M3808" t="str">
            <v>Equity</v>
          </cell>
          <cell r="N3808" t="str">
            <v>Distribution</v>
          </cell>
          <cell r="O3808" t="str">
            <v>Privilege</v>
          </cell>
          <cell r="P3808" t="str">
            <v>EUR</v>
          </cell>
          <cell r="Q3808" t="str">
            <v>SICAV</v>
          </cell>
          <cell r="R3808" t="str">
            <v>N</v>
          </cell>
          <cell r="S3808" t="str">
            <v>Y</v>
          </cell>
          <cell r="T3808" t="str">
            <v>MSCI Europe (NR)</v>
          </cell>
          <cell r="U3808" t="str">
            <v/>
          </cell>
          <cell r="V3808" t="str">
            <v/>
          </cell>
          <cell r="W3808" t="str">
            <v>8</v>
          </cell>
          <cell r="X3808" t="str">
            <v>Category 1</v>
          </cell>
          <cell r="Y3808" t="str">
            <v>4</v>
          </cell>
          <cell r="Z3808" t="str">
            <v>0.81</v>
          </cell>
          <cell r="AA3808" t="str">
            <v/>
          </cell>
          <cell r="AB3808" t="str">
            <v>0.75</v>
          </cell>
          <cell r="AC3808" t="str">
            <v>0.5</v>
          </cell>
          <cell r="AD3808" t="str">
            <v/>
          </cell>
          <cell r="AE3808" t="str">
            <v/>
          </cell>
          <cell r="AF3808" t="str">
            <v/>
          </cell>
          <cell r="AG3808" t="str">
            <v/>
          </cell>
          <cell r="AH3808" t="str">
            <v>0.25</v>
          </cell>
          <cell r="AI3808" t="str">
            <v>0.25</v>
          </cell>
          <cell r="AJ3808" t="str">
            <v>0.05</v>
          </cell>
        </row>
        <row r="3809">
          <cell r="C3809" t="str">
            <v>PEMFE</v>
          </cell>
          <cell r="D3809" t="str">
            <v>LU1956135914</v>
          </cell>
          <cell r="E3809" t="str">
            <v>43283</v>
          </cell>
          <cell r="F3809" t="str">
            <v>BNP Paribas Funds Sustainable Europe Multi-Factor Equity</v>
          </cell>
          <cell r="G3809" t="str">
            <v>43252</v>
          </cell>
          <cell r="H3809" t="str">
            <v>BNP Paribas Funds Sustainable Europe Multi-Factor Equity [I, C]</v>
          </cell>
          <cell r="I3809" t="str">
            <v>Launched</v>
          </cell>
          <cell r="J3809" t="str">
            <v>20190913</v>
          </cell>
          <cell r="K3809" t="str">
            <v>20190913</v>
          </cell>
          <cell r="L3809" t="str">
            <v/>
          </cell>
          <cell r="M3809" t="str">
            <v>Equity</v>
          </cell>
          <cell r="N3809" t="str">
            <v>Capitalisation</v>
          </cell>
          <cell r="O3809" t="str">
            <v>I</v>
          </cell>
          <cell r="P3809" t="str">
            <v>EUR</v>
          </cell>
          <cell r="Q3809" t="str">
            <v>SICAV</v>
          </cell>
          <cell r="R3809" t="str">
            <v>N</v>
          </cell>
          <cell r="S3809" t="str">
            <v>Y</v>
          </cell>
          <cell r="T3809" t="str">
            <v>MSCI Europe (NR)</v>
          </cell>
          <cell r="U3809" t="str">
            <v/>
          </cell>
          <cell r="V3809" t="str">
            <v/>
          </cell>
          <cell r="W3809" t="str">
            <v>8</v>
          </cell>
          <cell r="X3809" t="str">
            <v>Category 1</v>
          </cell>
          <cell r="Y3809" t="str">
            <v>4</v>
          </cell>
          <cell r="Z3809" t="str">
            <v>0.61</v>
          </cell>
          <cell r="AA3809" t="str">
            <v/>
          </cell>
          <cell r="AB3809" t="str">
            <v>0.75</v>
          </cell>
          <cell r="AC3809" t="str">
            <v>0.4</v>
          </cell>
          <cell r="AD3809" t="str">
            <v/>
          </cell>
          <cell r="AE3809" t="str">
            <v/>
          </cell>
          <cell r="AF3809" t="str">
            <v/>
          </cell>
          <cell r="AG3809" t="str">
            <v/>
          </cell>
          <cell r="AH3809" t="str">
            <v>0.2</v>
          </cell>
          <cell r="AI3809" t="str">
            <v>0.2</v>
          </cell>
          <cell r="AJ3809" t="str">
            <v>0.01</v>
          </cell>
        </row>
        <row r="3810">
          <cell r="C3810" t="str">
            <v>PEMFE</v>
          </cell>
          <cell r="D3810" t="str">
            <v>LU1956136052</v>
          </cell>
          <cell r="E3810" t="str">
            <v>43283</v>
          </cell>
          <cell r="F3810" t="str">
            <v>BNP Paribas Funds Sustainable Europe Multi-Factor Equity</v>
          </cell>
          <cell r="G3810" t="str">
            <v>43253</v>
          </cell>
          <cell r="H3810" t="str">
            <v>BNP Paribas Funds Sustainable Europe Multi-Factor Equity [X, C]</v>
          </cell>
          <cell r="I3810" t="str">
            <v>Launched</v>
          </cell>
          <cell r="J3810" t="str">
            <v>20190913</v>
          </cell>
          <cell r="K3810" t="str">
            <v>20190913</v>
          </cell>
          <cell r="L3810" t="str">
            <v/>
          </cell>
          <cell r="M3810" t="str">
            <v>Equity</v>
          </cell>
          <cell r="N3810" t="str">
            <v>Capitalisation</v>
          </cell>
          <cell r="O3810" t="str">
            <v>X</v>
          </cell>
          <cell r="P3810" t="str">
            <v>EUR</v>
          </cell>
          <cell r="Q3810" t="str">
            <v>SICAV</v>
          </cell>
          <cell r="R3810" t="str">
            <v>N</v>
          </cell>
          <cell r="S3810" t="str">
            <v>Y</v>
          </cell>
          <cell r="T3810" t="str">
            <v>MSCI Europe (NR)</v>
          </cell>
          <cell r="U3810" t="str">
            <v/>
          </cell>
          <cell r="V3810" t="str">
            <v/>
          </cell>
          <cell r="W3810" t="str">
            <v>8</v>
          </cell>
          <cell r="X3810" t="str">
            <v>Category 1</v>
          </cell>
          <cell r="Y3810" t="str">
            <v>4</v>
          </cell>
          <cell r="Z3810" t="str">
            <v>0.21</v>
          </cell>
          <cell r="AA3810" t="str">
            <v/>
          </cell>
          <cell r="AB3810" t="str">
            <v>0</v>
          </cell>
          <cell r="AC3810" t="str">
            <v>0</v>
          </cell>
          <cell r="AD3810" t="str">
            <v/>
          </cell>
          <cell r="AE3810" t="str">
            <v/>
          </cell>
          <cell r="AF3810" t="str">
            <v/>
          </cell>
          <cell r="AG3810" t="str">
            <v/>
          </cell>
          <cell r="AH3810" t="str">
            <v>0.2</v>
          </cell>
          <cell r="AI3810" t="str">
            <v>0.2</v>
          </cell>
          <cell r="AJ3810" t="str">
            <v>0.01</v>
          </cell>
        </row>
        <row r="3811">
          <cell r="C3811" t="str">
            <v>PEMFE</v>
          </cell>
          <cell r="D3811" t="str">
            <v>LU2066071221</v>
          </cell>
          <cell r="E3811" t="str">
            <v>43283</v>
          </cell>
          <cell r="F3811" t="str">
            <v>BNP Paribas Funds Sustainable Europe Multi-Factor Equity</v>
          </cell>
          <cell r="G3811" t="str">
            <v>43770</v>
          </cell>
          <cell r="H3811" t="str">
            <v>BNP Paribas Funds Sustainable Europe Multi-Factor Equity [X, D]</v>
          </cell>
          <cell r="I3811" t="str">
            <v>Not yet launched</v>
          </cell>
          <cell r="J3811" t="str">
            <v/>
          </cell>
          <cell r="K3811" t="str">
            <v>20190913</v>
          </cell>
          <cell r="L3811" t="str">
            <v/>
          </cell>
          <cell r="M3811" t="str">
            <v>Equity</v>
          </cell>
          <cell r="N3811" t="str">
            <v>Distribution</v>
          </cell>
          <cell r="O3811" t="str">
            <v>X</v>
          </cell>
          <cell r="P3811" t="str">
            <v>EUR</v>
          </cell>
          <cell r="Q3811" t="str">
            <v>SICAV</v>
          </cell>
          <cell r="R3811" t="str">
            <v>N</v>
          </cell>
          <cell r="S3811" t="str">
            <v>Y</v>
          </cell>
          <cell r="T3811" t="str">
            <v>MSCI Europe (NR)</v>
          </cell>
          <cell r="U3811" t="str">
            <v/>
          </cell>
          <cell r="V3811" t="str">
            <v/>
          </cell>
          <cell r="W3811" t="str">
            <v>8</v>
          </cell>
          <cell r="X3811" t="str">
            <v>Category 1</v>
          </cell>
          <cell r="Y3811" t="str">
            <v>4</v>
          </cell>
          <cell r="Z3811" t="str">
            <v>0.21</v>
          </cell>
          <cell r="AA3811" t="str">
            <v/>
          </cell>
          <cell r="AB3811" t="str">
            <v>0</v>
          </cell>
          <cell r="AC3811" t="str">
            <v>0</v>
          </cell>
          <cell r="AD3811" t="str">
            <v/>
          </cell>
          <cell r="AE3811" t="str">
            <v/>
          </cell>
          <cell r="AF3811" t="str">
            <v/>
          </cell>
          <cell r="AG3811" t="str">
            <v/>
          </cell>
          <cell r="AH3811" t="str">
            <v>0.2</v>
          </cell>
          <cell r="AI3811" t="str">
            <v>0.2</v>
          </cell>
          <cell r="AJ3811" t="str">
            <v>0.01</v>
          </cell>
        </row>
        <row r="3812">
          <cell r="C3812" t="str">
            <v>PEMFE</v>
          </cell>
          <cell r="D3812" t="str">
            <v>LU2200549181</v>
          </cell>
          <cell r="E3812" t="str">
            <v>43283</v>
          </cell>
          <cell r="F3812" t="str">
            <v>BNP Paribas Funds Sustainable Europe Multi-Factor Equity</v>
          </cell>
          <cell r="G3812" t="str">
            <v>44300</v>
          </cell>
          <cell r="H3812" t="str">
            <v>BNP Paribas Funds Sustainable Europe Multi-Factor Equity [K, C]</v>
          </cell>
          <cell r="I3812" t="str">
            <v>Launched</v>
          </cell>
          <cell r="J3812" t="str">
            <v>20201001</v>
          </cell>
          <cell r="K3812" t="str">
            <v>20190913</v>
          </cell>
          <cell r="L3812" t="str">
            <v/>
          </cell>
          <cell r="M3812" t="str">
            <v>Equity</v>
          </cell>
          <cell r="N3812" t="str">
            <v>Capitalisation</v>
          </cell>
          <cell r="O3812" t="str">
            <v>K</v>
          </cell>
          <cell r="P3812" t="str">
            <v>EUR</v>
          </cell>
          <cell r="Q3812" t="str">
            <v>SICAV</v>
          </cell>
          <cell r="R3812" t="str">
            <v>N</v>
          </cell>
          <cell r="S3812" t="str">
            <v>Y</v>
          </cell>
          <cell r="T3812" t="str">
            <v>MSCI Europe (NR)</v>
          </cell>
          <cell r="U3812" t="str">
            <v/>
          </cell>
          <cell r="V3812" t="str">
            <v/>
          </cell>
          <cell r="W3812" t="str">
            <v>8</v>
          </cell>
          <cell r="X3812" t="str">
            <v>Category 1</v>
          </cell>
          <cell r="Y3812" t="str">
            <v>4</v>
          </cell>
          <cell r="Z3812" t="str">
            <v>2.21</v>
          </cell>
          <cell r="AA3812" t="str">
            <v/>
          </cell>
          <cell r="AB3812" t="str">
            <v>1.5</v>
          </cell>
          <cell r="AC3812" t="str">
            <v>1.05</v>
          </cell>
          <cell r="AD3812" t="str">
            <v/>
          </cell>
          <cell r="AE3812" t="str">
            <v/>
          </cell>
          <cell r="AF3812" t="str">
            <v/>
          </cell>
          <cell r="AG3812" t="str">
            <v/>
          </cell>
          <cell r="AH3812" t="str">
            <v>0.35</v>
          </cell>
          <cell r="AI3812" t="str">
            <v>0.4</v>
          </cell>
          <cell r="AJ3812" t="str">
            <v>0.05</v>
          </cell>
        </row>
        <row r="3813">
          <cell r="C3813" t="str">
            <v>PEMFE</v>
          </cell>
          <cell r="D3813" t="str">
            <v>LU2249613089</v>
          </cell>
          <cell r="E3813" t="str">
            <v>43283</v>
          </cell>
          <cell r="F3813" t="str">
            <v>BNP Paribas Funds Sustainable Europe Multi-Factor Equity</v>
          </cell>
          <cell r="G3813" t="str">
            <v>100032</v>
          </cell>
          <cell r="H3813" t="str">
            <v>BNP Paribas Funds Sustainable Europe Multi-Factor Equity [X2, C]</v>
          </cell>
          <cell r="I3813" t="str">
            <v>Launched</v>
          </cell>
          <cell r="J3813" t="str">
            <v>20210122</v>
          </cell>
          <cell r="K3813" t="str">
            <v>20190913</v>
          </cell>
          <cell r="L3813" t="str">
            <v/>
          </cell>
          <cell r="M3813" t="str">
            <v>Equity</v>
          </cell>
          <cell r="N3813" t="str">
            <v>Capitalisation</v>
          </cell>
          <cell r="O3813" t="str">
            <v>X2</v>
          </cell>
          <cell r="P3813" t="str">
            <v>EUR</v>
          </cell>
          <cell r="Q3813" t="str">
            <v>SICAV</v>
          </cell>
          <cell r="R3813" t="str">
            <v>N</v>
          </cell>
          <cell r="S3813" t="str">
            <v>Y</v>
          </cell>
          <cell r="T3813" t="str">
            <v>MSCI Europe (NR)</v>
          </cell>
          <cell r="U3813" t="str">
            <v/>
          </cell>
          <cell r="V3813" t="str">
            <v/>
          </cell>
          <cell r="W3813" t="str">
            <v>8</v>
          </cell>
          <cell r="X3813" t="str">
            <v>Category 1</v>
          </cell>
          <cell r="Y3813" t="str">
            <v>4</v>
          </cell>
          <cell r="Z3813" t="str">
            <v>0.21</v>
          </cell>
          <cell r="AA3813" t="str">
            <v/>
          </cell>
          <cell r="AB3813" t="str">
            <v>0</v>
          </cell>
          <cell r="AC3813" t="str">
            <v>0</v>
          </cell>
          <cell r="AD3813" t="str">
            <v/>
          </cell>
          <cell r="AE3813" t="str">
            <v/>
          </cell>
          <cell r="AF3813" t="str">
            <v/>
          </cell>
          <cell r="AG3813" t="str">
            <v/>
          </cell>
          <cell r="AH3813" t="str">
            <v>0.2</v>
          </cell>
          <cell r="AI3813" t="str">
            <v>0.2</v>
          </cell>
          <cell r="AJ3813" t="str">
            <v>0.01</v>
          </cell>
        </row>
        <row r="3814">
          <cell r="C3814" t="str">
            <v>PEMFE</v>
          </cell>
          <cell r="D3814" t="str">
            <v>LU2701241353</v>
          </cell>
          <cell r="E3814" t="str">
            <v>43283</v>
          </cell>
          <cell r="F3814" t="str">
            <v>BNP Paribas Funds Sustainable Europe Multi-Factor Equity</v>
          </cell>
          <cell r="G3814" t="str">
            <v>102222</v>
          </cell>
          <cell r="H3814" t="str">
            <v>BNP Paribas Funds Sustainable Europe Multi-Factor Equity [I Plus, C]</v>
          </cell>
          <cell r="I3814" t="str">
            <v>Launched</v>
          </cell>
          <cell r="J3814" t="str">
            <v>20231027</v>
          </cell>
          <cell r="K3814" t="str">
            <v>20190913</v>
          </cell>
          <cell r="L3814" t="str">
            <v/>
          </cell>
          <cell r="M3814" t="str">
            <v>Equity</v>
          </cell>
          <cell r="N3814" t="str">
            <v>Capitalisation</v>
          </cell>
          <cell r="O3814" t="str">
            <v>I Plus</v>
          </cell>
          <cell r="P3814" t="str">
            <v>EUR</v>
          </cell>
          <cell r="Q3814" t="str">
            <v>SICAV</v>
          </cell>
          <cell r="R3814" t="str">
            <v>N</v>
          </cell>
          <cell r="S3814" t="str">
            <v>Y</v>
          </cell>
          <cell r="T3814" t="str">
            <v>MSCI Europe (NR)</v>
          </cell>
          <cell r="U3814" t="str">
            <v/>
          </cell>
          <cell r="V3814" t="str">
            <v/>
          </cell>
          <cell r="W3814" t="str">
            <v>8</v>
          </cell>
          <cell r="X3814" t="str">
            <v>Category 1</v>
          </cell>
          <cell r="Y3814" t="str">
            <v>4</v>
          </cell>
          <cell r="Z3814" t="str">
            <v>0.46</v>
          </cell>
          <cell r="AA3814" t="str">
            <v/>
          </cell>
          <cell r="AB3814" t="str">
            <v>0.6</v>
          </cell>
          <cell r="AC3814" t="str">
            <v>0.25</v>
          </cell>
          <cell r="AD3814" t="str">
            <v/>
          </cell>
          <cell r="AE3814" t="str">
            <v/>
          </cell>
          <cell r="AF3814" t="str">
            <v/>
          </cell>
          <cell r="AG3814" t="str">
            <v/>
          </cell>
          <cell r="AH3814" t="str">
            <v>0.2</v>
          </cell>
          <cell r="AI3814" t="str">
            <v>0.2</v>
          </cell>
          <cell r="AJ3814" t="str">
            <v>0.01</v>
          </cell>
        </row>
        <row r="3815">
          <cell r="C3815" t="str">
            <v>PAROL</v>
          </cell>
          <cell r="D3815" t="str">
            <v>LU0177332227</v>
          </cell>
          <cell r="E3815" t="str">
            <v>2297</v>
          </cell>
          <cell r="F3815" t="str">
            <v>BNP Paribas Funds Sustainable Europe Value</v>
          </cell>
          <cell r="G3815" t="str">
            <v>2409</v>
          </cell>
          <cell r="H3815" t="str">
            <v>BNP Paribas Funds Sustainable Europe Value [Classic, C]</v>
          </cell>
          <cell r="I3815" t="str">
            <v>Launched</v>
          </cell>
          <cell r="J3815" t="str">
            <v>20031002</v>
          </cell>
          <cell r="K3815" t="str">
            <v>20031002</v>
          </cell>
          <cell r="L3815" t="str">
            <v/>
          </cell>
          <cell r="M3815" t="str">
            <v>Equity</v>
          </cell>
          <cell r="N3815" t="str">
            <v>Capitalisation</v>
          </cell>
          <cell r="O3815" t="str">
            <v>Classic</v>
          </cell>
          <cell r="P3815" t="str">
            <v>EUR</v>
          </cell>
          <cell r="Q3815" t="str">
            <v>SICAV</v>
          </cell>
          <cell r="R3815" t="str">
            <v>N</v>
          </cell>
          <cell r="S3815" t="str">
            <v>Y</v>
          </cell>
          <cell r="T3815" t="str">
            <v>MSCI Europe Value (EUR) NR</v>
          </cell>
          <cell r="U3815" t="str">
            <v/>
          </cell>
          <cell r="V3815" t="str">
            <v/>
          </cell>
          <cell r="W3815" t="str">
            <v>8</v>
          </cell>
          <cell r="X3815" t="str">
            <v>Category 1</v>
          </cell>
          <cell r="Y3815" t="str">
            <v>4</v>
          </cell>
          <cell r="Z3815" t="str">
            <v>1.96</v>
          </cell>
          <cell r="AA3815" t="str">
            <v/>
          </cell>
          <cell r="AB3815" t="str">
            <v>1.5</v>
          </cell>
          <cell r="AC3815" t="str">
            <v>1.5</v>
          </cell>
          <cell r="AD3815" t="str">
            <v/>
          </cell>
          <cell r="AE3815" t="str">
            <v/>
          </cell>
          <cell r="AF3815" t="str">
            <v/>
          </cell>
          <cell r="AG3815" t="str">
            <v/>
          </cell>
          <cell r="AH3815" t="str">
            <v>0.4</v>
          </cell>
          <cell r="AI3815" t="str">
            <v>0.4</v>
          </cell>
          <cell r="AJ3815" t="str">
            <v>0.05</v>
          </cell>
        </row>
        <row r="3816">
          <cell r="C3816" t="str">
            <v>PAROL</v>
          </cell>
          <cell r="D3816" t="str">
            <v>LU0177332490</v>
          </cell>
          <cell r="E3816" t="str">
            <v>2297</v>
          </cell>
          <cell r="F3816" t="str">
            <v>BNP Paribas Funds Sustainable Europe Value</v>
          </cell>
          <cell r="G3816" t="str">
            <v>2458</v>
          </cell>
          <cell r="H3816" t="str">
            <v>BNP Paribas Funds Sustainable Europe Value [Classic, D]</v>
          </cell>
          <cell r="I3816" t="str">
            <v>Launched</v>
          </cell>
          <cell r="J3816" t="str">
            <v>20031006</v>
          </cell>
          <cell r="K3816" t="str">
            <v>20031002</v>
          </cell>
          <cell r="L3816" t="str">
            <v/>
          </cell>
          <cell r="M3816" t="str">
            <v>Equity</v>
          </cell>
          <cell r="N3816" t="str">
            <v>Distribution</v>
          </cell>
          <cell r="O3816" t="str">
            <v>Classic</v>
          </cell>
          <cell r="P3816" t="str">
            <v>EUR</v>
          </cell>
          <cell r="Q3816" t="str">
            <v>SICAV</v>
          </cell>
          <cell r="R3816" t="str">
            <v>N</v>
          </cell>
          <cell r="S3816" t="str">
            <v>Y</v>
          </cell>
          <cell r="T3816" t="str">
            <v>MSCI Europe Value (EUR) NR</v>
          </cell>
          <cell r="U3816" t="str">
            <v/>
          </cell>
          <cell r="V3816" t="str">
            <v/>
          </cell>
          <cell r="W3816" t="str">
            <v>8</v>
          </cell>
          <cell r="X3816" t="str">
            <v>Category 1</v>
          </cell>
          <cell r="Y3816" t="str">
            <v>4</v>
          </cell>
          <cell r="Z3816" t="str">
            <v>1.96</v>
          </cell>
          <cell r="AA3816" t="str">
            <v/>
          </cell>
          <cell r="AB3816" t="str">
            <v>1.5</v>
          </cell>
          <cell r="AC3816" t="str">
            <v>1.5</v>
          </cell>
          <cell r="AD3816" t="str">
            <v/>
          </cell>
          <cell r="AE3816" t="str">
            <v/>
          </cell>
          <cell r="AF3816" t="str">
            <v/>
          </cell>
          <cell r="AG3816" t="str">
            <v/>
          </cell>
          <cell r="AH3816" t="str">
            <v>0.4</v>
          </cell>
          <cell r="AI3816" t="str">
            <v>0.4</v>
          </cell>
          <cell r="AJ3816" t="str">
            <v>0.05</v>
          </cell>
        </row>
        <row r="3817">
          <cell r="C3817" t="str">
            <v>PAROL</v>
          </cell>
          <cell r="D3817" t="str">
            <v>LU0177332573</v>
          </cell>
          <cell r="E3817" t="str">
            <v>2297</v>
          </cell>
          <cell r="F3817" t="str">
            <v>BNP Paribas Funds Sustainable Europe Value</v>
          </cell>
          <cell r="G3817" t="str">
            <v>2460</v>
          </cell>
          <cell r="H3817" t="str">
            <v>BNP Paribas Funds Sustainable Europe Value [N, C]</v>
          </cell>
          <cell r="I3817" t="str">
            <v>Launched</v>
          </cell>
          <cell r="J3817" t="str">
            <v>20031006</v>
          </cell>
          <cell r="K3817" t="str">
            <v>20031002</v>
          </cell>
          <cell r="L3817" t="str">
            <v/>
          </cell>
          <cell r="M3817" t="str">
            <v>Equity</v>
          </cell>
          <cell r="N3817" t="str">
            <v>Capitalisation</v>
          </cell>
          <cell r="O3817" t="str">
            <v>N</v>
          </cell>
          <cell r="P3817" t="str">
            <v>EUR</v>
          </cell>
          <cell r="Q3817" t="str">
            <v>SICAV</v>
          </cell>
          <cell r="R3817" t="str">
            <v>N</v>
          </cell>
          <cell r="S3817" t="str">
            <v>Y</v>
          </cell>
          <cell r="T3817" t="str">
            <v>MSCI Europe Value (EUR) NR</v>
          </cell>
          <cell r="U3817" t="str">
            <v/>
          </cell>
          <cell r="V3817" t="str">
            <v/>
          </cell>
          <cell r="W3817" t="str">
            <v>8</v>
          </cell>
          <cell r="X3817" t="str">
            <v>Category 1</v>
          </cell>
          <cell r="Y3817" t="str">
            <v>4</v>
          </cell>
          <cell r="Z3817" t="str">
            <v>2.71</v>
          </cell>
          <cell r="AA3817" t="str">
            <v/>
          </cell>
          <cell r="AB3817" t="str">
            <v>1.5</v>
          </cell>
          <cell r="AC3817" t="str">
            <v>1.5</v>
          </cell>
          <cell r="AD3817" t="str">
            <v/>
          </cell>
          <cell r="AE3817" t="str">
            <v/>
          </cell>
          <cell r="AF3817" t="str">
            <v/>
          </cell>
          <cell r="AG3817" t="str">
            <v/>
          </cell>
          <cell r="AH3817" t="str">
            <v>0.4</v>
          </cell>
          <cell r="AI3817" t="str">
            <v>0.4</v>
          </cell>
          <cell r="AJ3817" t="str">
            <v>0.05</v>
          </cell>
        </row>
        <row r="3818">
          <cell r="C3818" t="str">
            <v>PAROL</v>
          </cell>
          <cell r="D3818" t="str">
            <v>LU0177332730</v>
          </cell>
          <cell r="E3818" t="str">
            <v>2297</v>
          </cell>
          <cell r="F3818" t="str">
            <v>BNP Paribas Funds Sustainable Europe Value</v>
          </cell>
          <cell r="G3818" t="str">
            <v>2461</v>
          </cell>
          <cell r="H3818" t="str">
            <v>BNP Paribas Funds Sustainable Europe Value [Privilege, C]</v>
          </cell>
          <cell r="I3818" t="str">
            <v>Launched</v>
          </cell>
          <cell r="J3818" t="str">
            <v>20031006</v>
          </cell>
          <cell r="K3818" t="str">
            <v>20031002</v>
          </cell>
          <cell r="L3818" t="str">
            <v/>
          </cell>
          <cell r="M3818" t="str">
            <v>Equity</v>
          </cell>
          <cell r="N3818" t="str">
            <v>Capitalisation</v>
          </cell>
          <cell r="O3818" t="str">
            <v>Privilege</v>
          </cell>
          <cell r="P3818" t="str">
            <v>EUR</v>
          </cell>
          <cell r="Q3818" t="str">
            <v>SICAV</v>
          </cell>
          <cell r="R3818" t="str">
            <v>N</v>
          </cell>
          <cell r="S3818" t="str">
            <v>Y</v>
          </cell>
          <cell r="T3818" t="str">
            <v>MSCI Europe Value (EUR) NR</v>
          </cell>
          <cell r="U3818" t="str">
            <v/>
          </cell>
          <cell r="V3818" t="str">
            <v/>
          </cell>
          <cell r="W3818" t="str">
            <v>8</v>
          </cell>
          <cell r="X3818" t="str">
            <v>Category 1</v>
          </cell>
          <cell r="Y3818" t="str">
            <v>4</v>
          </cell>
          <cell r="Z3818" t="str">
            <v>1.06</v>
          </cell>
          <cell r="AA3818" t="str">
            <v/>
          </cell>
          <cell r="AB3818" t="str">
            <v>0.75</v>
          </cell>
          <cell r="AC3818" t="str">
            <v>0.75</v>
          </cell>
          <cell r="AD3818" t="str">
            <v/>
          </cell>
          <cell r="AE3818" t="str">
            <v/>
          </cell>
          <cell r="AF3818" t="str">
            <v/>
          </cell>
          <cell r="AG3818" t="str">
            <v/>
          </cell>
          <cell r="AH3818" t="str">
            <v>0.25</v>
          </cell>
          <cell r="AI3818" t="str">
            <v>0.25</v>
          </cell>
          <cell r="AJ3818" t="str">
            <v>0.05</v>
          </cell>
        </row>
        <row r="3819">
          <cell r="C3819" t="str">
            <v>PAROL</v>
          </cell>
          <cell r="D3819" t="str">
            <v>LU0177332904</v>
          </cell>
          <cell r="E3819" t="str">
            <v>2297</v>
          </cell>
          <cell r="F3819" t="str">
            <v>BNP Paribas Funds Sustainable Europe Value</v>
          </cell>
          <cell r="G3819" t="str">
            <v>2459</v>
          </cell>
          <cell r="H3819" t="str">
            <v>BNP Paribas Funds Sustainable Europe Value [I, C]</v>
          </cell>
          <cell r="I3819" t="str">
            <v>Launched</v>
          </cell>
          <cell r="J3819" t="str">
            <v>20031006</v>
          </cell>
          <cell r="K3819" t="str">
            <v>20031002</v>
          </cell>
          <cell r="L3819" t="str">
            <v/>
          </cell>
          <cell r="M3819" t="str">
            <v>Equity</v>
          </cell>
          <cell r="N3819" t="str">
            <v>Capitalisation</v>
          </cell>
          <cell r="O3819" t="str">
            <v>I</v>
          </cell>
          <cell r="P3819" t="str">
            <v>EUR</v>
          </cell>
          <cell r="Q3819" t="str">
            <v>SICAV</v>
          </cell>
          <cell r="R3819" t="str">
            <v>N</v>
          </cell>
          <cell r="S3819" t="str">
            <v>Y</v>
          </cell>
          <cell r="T3819" t="str">
            <v>MSCI Europe Value (EUR) NR</v>
          </cell>
          <cell r="U3819" t="str">
            <v/>
          </cell>
          <cell r="V3819" t="str">
            <v/>
          </cell>
          <cell r="W3819" t="str">
            <v>8</v>
          </cell>
          <cell r="X3819" t="str">
            <v>Category 1</v>
          </cell>
          <cell r="Y3819" t="str">
            <v>4</v>
          </cell>
          <cell r="Z3819" t="str">
            <v>0.96</v>
          </cell>
          <cell r="AA3819" t="str">
            <v/>
          </cell>
          <cell r="AB3819" t="str">
            <v>0.75</v>
          </cell>
          <cell r="AC3819" t="str">
            <v>0.75</v>
          </cell>
          <cell r="AD3819" t="str">
            <v/>
          </cell>
          <cell r="AE3819" t="str">
            <v/>
          </cell>
          <cell r="AF3819" t="str">
            <v/>
          </cell>
          <cell r="AG3819" t="str">
            <v/>
          </cell>
          <cell r="AH3819" t="str">
            <v>0.2</v>
          </cell>
          <cell r="AI3819" t="str">
            <v>0.2</v>
          </cell>
          <cell r="AJ3819" t="str">
            <v>0.01</v>
          </cell>
        </row>
        <row r="3820">
          <cell r="C3820" t="str">
            <v>PAROL</v>
          </cell>
          <cell r="D3820" t="str">
            <v>LU0177333548</v>
          </cell>
          <cell r="E3820" t="str">
            <v>2297</v>
          </cell>
          <cell r="F3820" t="str">
            <v>BNP Paribas Funds Sustainable Europe Value</v>
          </cell>
          <cell r="G3820" t="str">
            <v>2462</v>
          </cell>
          <cell r="H3820" t="str">
            <v>BNP Paribas Funds Sustainable Europe Value [X, C]</v>
          </cell>
          <cell r="I3820" t="str">
            <v>Launched</v>
          </cell>
          <cell r="J3820" t="str">
            <v>20031006</v>
          </cell>
          <cell r="K3820" t="str">
            <v>20031002</v>
          </cell>
          <cell r="L3820" t="str">
            <v/>
          </cell>
          <cell r="M3820" t="str">
            <v>Equity</v>
          </cell>
          <cell r="N3820" t="str">
            <v>Capitalisation</v>
          </cell>
          <cell r="O3820" t="str">
            <v>X</v>
          </cell>
          <cell r="P3820" t="str">
            <v>EUR</v>
          </cell>
          <cell r="Q3820" t="str">
            <v>SICAV</v>
          </cell>
          <cell r="R3820" t="str">
            <v>N</v>
          </cell>
          <cell r="S3820" t="str">
            <v>Y</v>
          </cell>
          <cell r="T3820" t="str">
            <v>MSCI Europe Value (EUR) NR</v>
          </cell>
          <cell r="U3820" t="str">
            <v/>
          </cell>
          <cell r="V3820" t="str">
            <v/>
          </cell>
          <cell r="W3820" t="str">
            <v>8</v>
          </cell>
          <cell r="X3820" t="str">
            <v>Category 1</v>
          </cell>
          <cell r="Y3820" t="str">
            <v>4</v>
          </cell>
          <cell r="Z3820" t="str">
            <v>0.21</v>
          </cell>
          <cell r="AA3820" t="str">
            <v/>
          </cell>
          <cell r="AB3820" t="str">
            <v>0</v>
          </cell>
          <cell r="AC3820" t="str">
            <v>0</v>
          </cell>
          <cell r="AD3820" t="str">
            <v/>
          </cell>
          <cell r="AE3820" t="str">
            <v/>
          </cell>
          <cell r="AF3820" t="str">
            <v/>
          </cell>
          <cell r="AG3820" t="str">
            <v/>
          </cell>
          <cell r="AH3820" t="str">
            <v>0.2</v>
          </cell>
          <cell r="AI3820" t="str">
            <v>0.2</v>
          </cell>
          <cell r="AJ3820" t="str">
            <v>0.01</v>
          </cell>
        </row>
        <row r="3821">
          <cell r="C3821" t="str">
            <v>PAROL</v>
          </cell>
          <cell r="D3821" t="str">
            <v>LU1788854724</v>
          </cell>
          <cell r="E3821" t="str">
            <v>2297</v>
          </cell>
          <cell r="F3821" t="str">
            <v>BNP Paribas Funds Sustainable Europe Value</v>
          </cell>
          <cell r="G3821" t="str">
            <v>42300</v>
          </cell>
          <cell r="H3821" t="str">
            <v>BNP Paribas Funds Sustainable Europe Value [Privilege, D]</v>
          </cell>
          <cell r="I3821" t="str">
            <v>Launched</v>
          </cell>
          <cell r="J3821" t="str">
            <v>20180427</v>
          </cell>
          <cell r="K3821" t="str">
            <v>20031002</v>
          </cell>
          <cell r="L3821" t="str">
            <v/>
          </cell>
          <cell r="M3821" t="str">
            <v>Equity</v>
          </cell>
          <cell r="N3821" t="str">
            <v>Distribution</v>
          </cell>
          <cell r="O3821" t="str">
            <v>Privilege</v>
          </cell>
          <cell r="P3821" t="str">
            <v>EUR</v>
          </cell>
          <cell r="Q3821" t="str">
            <v>SICAV</v>
          </cell>
          <cell r="R3821" t="str">
            <v>N</v>
          </cell>
          <cell r="S3821" t="str">
            <v>Y</v>
          </cell>
          <cell r="T3821" t="str">
            <v>MSCI Europe Value (EUR) NR</v>
          </cell>
          <cell r="U3821" t="str">
            <v/>
          </cell>
          <cell r="V3821" t="str">
            <v/>
          </cell>
          <cell r="W3821" t="str">
            <v>8</v>
          </cell>
          <cell r="X3821" t="str">
            <v>Category 1</v>
          </cell>
          <cell r="Y3821" t="str">
            <v>4</v>
          </cell>
          <cell r="Z3821" t="str">
            <v>1.06</v>
          </cell>
          <cell r="AA3821" t="str">
            <v/>
          </cell>
          <cell r="AB3821" t="str">
            <v>0.75</v>
          </cell>
          <cell r="AC3821" t="str">
            <v>0.75</v>
          </cell>
          <cell r="AD3821" t="str">
            <v/>
          </cell>
          <cell r="AE3821" t="str">
            <v/>
          </cell>
          <cell r="AF3821" t="str">
            <v/>
          </cell>
          <cell r="AG3821" t="str">
            <v/>
          </cell>
          <cell r="AH3821" t="str">
            <v>0.25</v>
          </cell>
          <cell r="AI3821" t="str">
            <v>0.25</v>
          </cell>
          <cell r="AJ3821" t="str">
            <v>0.05</v>
          </cell>
        </row>
        <row r="3822">
          <cell r="C3822" t="str">
            <v>PAROL</v>
          </cell>
          <cell r="D3822" t="str">
            <v>LU2572686165</v>
          </cell>
          <cell r="E3822" t="str">
            <v>2297</v>
          </cell>
          <cell r="F3822" t="str">
            <v>BNP Paribas Funds Sustainable Europe Value</v>
          </cell>
          <cell r="G3822" t="str">
            <v>101694</v>
          </cell>
          <cell r="H3822" t="str">
            <v>BNP Paribas Funds Sustainable Europe Value [I USD, C]</v>
          </cell>
          <cell r="I3822" t="str">
            <v>Launched</v>
          </cell>
          <cell r="J3822" t="str">
            <v>20230915</v>
          </cell>
          <cell r="K3822" t="str">
            <v>20031002</v>
          </cell>
          <cell r="L3822" t="str">
            <v/>
          </cell>
          <cell r="M3822" t="str">
            <v>Equity</v>
          </cell>
          <cell r="N3822" t="str">
            <v>Capitalisation</v>
          </cell>
          <cell r="O3822" t="str">
            <v>I USD</v>
          </cell>
          <cell r="P3822" t="str">
            <v>USD</v>
          </cell>
          <cell r="Q3822" t="str">
            <v>SICAV</v>
          </cell>
          <cell r="R3822" t="str">
            <v>N</v>
          </cell>
          <cell r="S3822" t="str">
            <v>Y</v>
          </cell>
          <cell r="T3822" t="str">
            <v>MSCI Europe Value (EUR) NR</v>
          </cell>
          <cell r="U3822" t="str">
            <v/>
          </cell>
          <cell r="V3822" t="str">
            <v/>
          </cell>
          <cell r="W3822" t="str">
            <v>8</v>
          </cell>
          <cell r="X3822" t="str">
            <v>Category 1</v>
          </cell>
          <cell r="Y3822" t="str">
            <v>4</v>
          </cell>
          <cell r="Z3822" t="str">
            <v>0.96</v>
          </cell>
          <cell r="AA3822" t="str">
            <v/>
          </cell>
          <cell r="AB3822" t="str">
            <v>0.75</v>
          </cell>
          <cell r="AC3822" t="str">
            <v>0.75</v>
          </cell>
          <cell r="AD3822" t="str">
            <v/>
          </cell>
          <cell r="AE3822" t="str">
            <v/>
          </cell>
          <cell r="AF3822" t="str">
            <v/>
          </cell>
          <cell r="AG3822" t="str">
            <v/>
          </cell>
          <cell r="AH3822" t="str">
            <v>0.2</v>
          </cell>
          <cell r="AI3822" t="str">
            <v>0.2</v>
          </cell>
          <cell r="AJ3822" t="str">
            <v>0.01</v>
          </cell>
        </row>
        <row r="3823">
          <cell r="C3823" t="str">
            <v>PAROL</v>
          </cell>
          <cell r="D3823" t="str">
            <v>LU2602531316</v>
          </cell>
          <cell r="E3823" t="str">
            <v>2297</v>
          </cell>
          <cell r="F3823" t="str">
            <v>BNP Paribas Funds Sustainable Europe Value</v>
          </cell>
          <cell r="G3823" t="str">
            <v>101859</v>
          </cell>
          <cell r="H3823" t="str">
            <v>BNP Paribas Funds Sustainable Europe Value [I MD, D]</v>
          </cell>
          <cell r="I3823" t="str">
            <v>Launched</v>
          </cell>
          <cell r="J3823" t="str">
            <v>20230428</v>
          </cell>
          <cell r="K3823" t="str">
            <v>20031002</v>
          </cell>
          <cell r="L3823" t="str">
            <v/>
          </cell>
          <cell r="M3823" t="str">
            <v>Equity</v>
          </cell>
          <cell r="N3823" t="str">
            <v>Distribution</v>
          </cell>
          <cell r="O3823" t="str">
            <v>I MD</v>
          </cell>
          <cell r="P3823" t="str">
            <v>EUR</v>
          </cell>
          <cell r="Q3823" t="str">
            <v>SICAV</v>
          </cell>
          <cell r="R3823" t="str">
            <v>N</v>
          </cell>
          <cell r="S3823" t="str">
            <v>Y</v>
          </cell>
          <cell r="T3823" t="str">
            <v>MSCI Europe Value (EUR) NR</v>
          </cell>
          <cell r="U3823" t="str">
            <v/>
          </cell>
          <cell r="V3823" t="str">
            <v/>
          </cell>
          <cell r="W3823" t="str">
            <v>8</v>
          </cell>
          <cell r="X3823" t="str">
            <v>Category 1</v>
          </cell>
          <cell r="Y3823" t="str">
            <v>4</v>
          </cell>
          <cell r="Z3823" t="str">
            <v>0.96</v>
          </cell>
          <cell r="AA3823" t="str">
            <v/>
          </cell>
          <cell r="AB3823" t="str">
            <v>0.75</v>
          </cell>
          <cell r="AC3823" t="str">
            <v>0.75</v>
          </cell>
          <cell r="AD3823" t="str">
            <v/>
          </cell>
          <cell r="AE3823" t="str">
            <v/>
          </cell>
          <cell r="AF3823" t="str">
            <v/>
          </cell>
          <cell r="AG3823" t="str">
            <v/>
          </cell>
          <cell r="AH3823" t="str">
            <v>0.2</v>
          </cell>
          <cell r="AI3823" t="str">
            <v>0.2</v>
          </cell>
          <cell r="AJ3823" t="str">
            <v>0.01</v>
          </cell>
        </row>
        <row r="3824">
          <cell r="C3824" t="str">
            <v>PGCB</v>
          </cell>
          <cell r="D3824" t="str">
            <v>LU0265291152</v>
          </cell>
          <cell r="E3824" t="str">
            <v>3710</v>
          </cell>
          <cell r="F3824" t="str">
            <v>BNP Paribas Funds Sustainable Global Corporate Bond</v>
          </cell>
          <cell r="G3824" t="str">
            <v>25350</v>
          </cell>
          <cell r="H3824" t="str">
            <v>BNP Paribas Funds Sustainable Global Corporate Bond [Classic H EUR, C]</v>
          </cell>
          <cell r="I3824" t="str">
            <v>Launched</v>
          </cell>
          <cell r="J3824" t="str">
            <v>20140224</v>
          </cell>
          <cell r="K3824" t="str">
            <v>20080409</v>
          </cell>
          <cell r="L3824" t="str">
            <v/>
          </cell>
          <cell r="M3824" t="str">
            <v>Fixed Income</v>
          </cell>
          <cell r="N3824" t="str">
            <v>Capitalisation</v>
          </cell>
          <cell r="O3824" t="str">
            <v>Classic H EUR</v>
          </cell>
          <cell r="P3824" t="str">
            <v>EUR</v>
          </cell>
          <cell r="Q3824" t="str">
            <v>SICAV</v>
          </cell>
          <cell r="R3824" t="str">
            <v>Y</v>
          </cell>
          <cell r="S3824" t="str">
            <v>Y</v>
          </cell>
          <cell r="T3824" t="str">
            <v>50% Bloomberg US Corporate (Hedged in EUR) RI + 50% Bloomberg Euro Aggregate Corporate (Hedged in EUR) RI</v>
          </cell>
          <cell r="U3824" t="str">
            <v/>
          </cell>
          <cell r="V3824" t="str">
            <v/>
          </cell>
          <cell r="W3824" t="str">
            <v>8</v>
          </cell>
          <cell r="X3824" t="str">
            <v>Category 1</v>
          </cell>
          <cell r="Y3824" t="str">
            <v>2</v>
          </cell>
          <cell r="Z3824" t="str">
            <v>1.11</v>
          </cell>
          <cell r="AA3824" t="str">
            <v/>
          </cell>
          <cell r="AB3824" t="str">
            <v>0.75</v>
          </cell>
          <cell r="AC3824" t="str">
            <v>0.75</v>
          </cell>
          <cell r="AD3824" t="str">
            <v/>
          </cell>
          <cell r="AE3824" t="str">
            <v/>
          </cell>
          <cell r="AF3824" t="str">
            <v/>
          </cell>
          <cell r="AG3824" t="str">
            <v/>
          </cell>
          <cell r="AH3824" t="str">
            <v>0.3</v>
          </cell>
          <cell r="AI3824" t="str">
            <v>0.3</v>
          </cell>
          <cell r="AJ3824" t="str">
            <v>0.05</v>
          </cell>
        </row>
        <row r="3825">
          <cell r="C3825" t="str">
            <v>PGCB</v>
          </cell>
          <cell r="D3825" t="str">
            <v>LU0282388437</v>
          </cell>
          <cell r="E3825" t="str">
            <v>3710</v>
          </cell>
          <cell r="F3825" t="str">
            <v>BNP Paribas Funds Sustainable Global Corporate Bond</v>
          </cell>
          <cell r="G3825" t="str">
            <v>5334</v>
          </cell>
          <cell r="H3825" t="str">
            <v>BNP Paribas Funds Sustainable Global Corporate Bond [Classic, C]</v>
          </cell>
          <cell r="I3825" t="str">
            <v>Launched</v>
          </cell>
          <cell r="J3825" t="str">
            <v>20080409</v>
          </cell>
          <cell r="K3825" t="str">
            <v>20080409</v>
          </cell>
          <cell r="L3825" t="str">
            <v/>
          </cell>
          <cell r="M3825" t="str">
            <v>Fixed Income</v>
          </cell>
          <cell r="N3825" t="str">
            <v>Capitalisation</v>
          </cell>
          <cell r="O3825" t="str">
            <v>Classic</v>
          </cell>
          <cell r="P3825" t="str">
            <v>USD</v>
          </cell>
          <cell r="Q3825" t="str">
            <v>SICAV</v>
          </cell>
          <cell r="R3825" t="str">
            <v>N</v>
          </cell>
          <cell r="S3825" t="str">
            <v>Y</v>
          </cell>
          <cell r="T3825" t="str">
            <v>50% Bloomberg US Corporate (USD) RI + 50% Bloomberg Euro Aggregate Corporate (hedged in USD) RI</v>
          </cell>
          <cell r="U3825" t="str">
            <v/>
          </cell>
          <cell r="V3825" t="str">
            <v/>
          </cell>
          <cell r="W3825" t="str">
            <v>8</v>
          </cell>
          <cell r="X3825" t="str">
            <v>Category 1</v>
          </cell>
          <cell r="Y3825" t="str">
            <v>2</v>
          </cell>
          <cell r="Z3825" t="str">
            <v>1.11</v>
          </cell>
          <cell r="AA3825" t="str">
            <v/>
          </cell>
          <cell r="AB3825" t="str">
            <v>0.75</v>
          </cell>
          <cell r="AC3825" t="str">
            <v>0.75</v>
          </cell>
          <cell r="AD3825" t="str">
            <v/>
          </cell>
          <cell r="AE3825" t="str">
            <v/>
          </cell>
          <cell r="AF3825" t="str">
            <v/>
          </cell>
          <cell r="AG3825" t="str">
            <v/>
          </cell>
          <cell r="AH3825" t="str">
            <v>0.3</v>
          </cell>
          <cell r="AI3825" t="str">
            <v>0.3</v>
          </cell>
          <cell r="AJ3825" t="str">
            <v>0.05</v>
          </cell>
        </row>
        <row r="3826">
          <cell r="C3826" t="str">
            <v>PGCB</v>
          </cell>
          <cell r="D3826" t="str">
            <v>LU0282388783</v>
          </cell>
          <cell r="E3826" t="str">
            <v>3710</v>
          </cell>
          <cell r="F3826" t="str">
            <v>BNP Paribas Funds Sustainable Global Corporate Bond</v>
          </cell>
          <cell r="G3826" t="str">
            <v>5335</v>
          </cell>
          <cell r="H3826" t="str">
            <v>BNP Paribas Funds Sustainable Global Corporate Bond [Classic, D]</v>
          </cell>
          <cell r="I3826" t="str">
            <v>Launched</v>
          </cell>
          <cell r="J3826" t="str">
            <v>20080409</v>
          </cell>
          <cell r="K3826" t="str">
            <v>20080409</v>
          </cell>
          <cell r="L3826" t="str">
            <v/>
          </cell>
          <cell r="M3826" t="str">
            <v>Fixed Income</v>
          </cell>
          <cell r="N3826" t="str">
            <v>Distribution</v>
          </cell>
          <cell r="O3826" t="str">
            <v>Classic</v>
          </cell>
          <cell r="P3826" t="str">
            <v>USD</v>
          </cell>
          <cell r="Q3826" t="str">
            <v>SICAV</v>
          </cell>
          <cell r="R3826" t="str">
            <v>N</v>
          </cell>
          <cell r="S3826" t="str">
            <v>Y</v>
          </cell>
          <cell r="T3826" t="str">
            <v>50% Bloomberg US Corporate (USD) RI + 50% Bloomberg Euro Aggregate Corporate (hedged in USD) RI</v>
          </cell>
          <cell r="U3826" t="str">
            <v/>
          </cell>
          <cell r="V3826" t="str">
            <v/>
          </cell>
          <cell r="W3826" t="str">
            <v>8</v>
          </cell>
          <cell r="X3826" t="str">
            <v>Category 1</v>
          </cell>
          <cell r="Y3826" t="str">
            <v>2</v>
          </cell>
          <cell r="Z3826" t="str">
            <v>1.11</v>
          </cell>
          <cell r="AA3826" t="str">
            <v/>
          </cell>
          <cell r="AB3826" t="str">
            <v>0.75</v>
          </cell>
          <cell r="AC3826" t="str">
            <v>0.75</v>
          </cell>
          <cell r="AD3826" t="str">
            <v/>
          </cell>
          <cell r="AE3826" t="str">
            <v/>
          </cell>
          <cell r="AF3826" t="str">
            <v/>
          </cell>
          <cell r="AG3826" t="str">
            <v/>
          </cell>
          <cell r="AH3826" t="str">
            <v>0.3</v>
          </cell>
          <cell r="AI3826" t="str">
            <v>0.3</v>
          </cell>
          <cell r="AJ3826" t="str">
            <v>0.05</v>
          </cell>
        </row>
        <row r="3827">
          <cell r="C3827" t="str">
            <v>PGCB</v>
          </cell>
          <cell r="D3827" t="str">
            <v>LU0282388866</v>
          </cell>
          <cell r="E3827" t="str">
            <v>3710</v>
          </cell>
          <cell r="F3827" t="str">
            <v>BNP Paribas Funds Sustainable Global Corporate Bond</v>
          </cell>
          <cell r="G3827" t="str">
            <v>5336</v>
          </cell>
          <cell r="H3827" t="str">
            <v>BNP Paribas Funds Sustainable Global Corporate Bond [I, C]</v>
          </cell>
          <cell r="I3827" t="str">
            <v>Launched</v>
          </cell>
          <cell r="J3827" t="str">
            <v>20080409</v>
          </cell>
          <cell r="K3827" t="str">
            <v>20080409</v>
          </cell>
          <cell r="L3827" t="str">
            <v/>
          </cell>
          <cell r="M3827" t="str">
            <v>Fixed Income</v>
          </cell>
          <cell r="N3827" t="str">
            <v>Capitalisation</v>
          </cell>
          <cell r="O3827" t="str">
            <v>I</v>
          </cell>
          <cell r="P3827" t="str">
            <v>USD</v>
          </cell>
          <cell r="Q3827" t="str">
            <v>SICAV</v>
          </cell>
          <cell r="R3827" t="str">
            <v>N</v>
          </cell>
          <cell r="S3827" t="str">
            <v>Y</v>
          </cell>
          <cell r="T3827" t="str">
            <v>50% Bloomberg US Corporate (USD) RI + 50% Bloomberg Euro Aggregate Corporate (hedged in USD) RI</v>
          </cell>
          <cell r="U3827" t="str">
            <v/>
          </cell>
          <cell r="V3827" t="str">
            <v/>
          </cell>
          <cell r="W3827" t="str">
            <v>8</v>
          </cell>
          <cell r="X3827" t="str">
            <v>Category 1</v>
          </cell>
          <cell r="Y3827" t="str">
            <v>2</v>
          </cell>
          <cell r="Z3827" t="str">
            <v>0.48</v>
          </cell>
          <cell r="AA3827" t="str">
            <v/>
          </cell>
          <cell r="AB3827" t="str">
            <v>0.3</v>
          </cell>
          <cell r="AC3827" t="str">
            <v>0.3</v>
          </cell>
          <cell r="AD3827" t="str">
            <v/>
          </cell>
          <cell r="AE3827" t="str">
            <v/>
          </cell>
          <cell r="AF3827" t="str">
            <v/>
          </cell>
          <cell r="AG3827" t="str">
            <v/>
          </cell>
          <cell r="AH3827" t="str">
            <v>0.17</v>
          </cell>
          <cell r="AI3827" t="str">
            <v>0.17</v>
          </cell>
          <cell r="AJ3827" t="str">
            <v>0.01</v>
          </cell>
        </row>
        <row r="3828">
          <cell r="C3828" t="str">
            <v>PGCB</v>
          </cell>
          <cell r="D3828" t="str">
            <v>LU0282389328</v>
          </cell>
          <cell r="E3828" t="str">
            <v>3710</v>
          </cell>
          <cell r="F3828" t="str">
            <v>BNP Paribas Funds Sustainable Global Corporate Bond</v>
          </cell>
          <cell r="G3828" t="str">
            <v>5339</v>
          </cell>
          <cell r="H3828" t="str">
            <v>BNP Paribas Funds Sustainable Global Corporate Bond [Privilege, C]</v>
          </cell>
          <cell r="I3828" t="str">
            <v>Launched</v>
          </cell>
          <cell r="J3828" t="str">
            <v>20080409</v>
          </cell>
          <cell r="K3828" t="str">
            <v>20080409</v>
          </cell>
          <cell r="L3828" t="str">
            <v/>
          </cell>
          <cell r="M3828" t="str">
            <v>Fixed Income</v>
          </cell>
          <cell r="N3828" t="str">
            <v>Capitalisation</v>
          </cell>
          <cell r="O3828" t="str">
            <v>Privilege</v>
          </cell>
          <cell r="P3828" t="str">
            <v>USD</v>
          </cell>
          <cell r="Q3828" t="str">
            <v>SICAV</v>
          </cell>
          <cell r="R3828" t="str">
            <v>N</v>
          </cell>
          <cell r="S3828" t="str">
            <v>Y</v>
          </cell>
          <cell r="T3828" t="str">
            <v>50% Bloomberg US Corporate (USD) RI + 50% Bloomberg Euro Aggregate Corporate (hedged in USD) RI</v>
          </cell>
          <cell r="U3828" t="str">
            <v/>
          </cell>
          <cell r="V3828" t="str">
            <v/>
          </cell>
          <cell r="W3828" t="str">
            <v>8</v>
          </cell>
          <cell r="X3828" t="str">
            <v>Category 1</v>
          </cell>
          <cell r="Y3828" t="str">
            <v>2</v>
          </cell>
          <cell r="Z3828" t="str">
            <v>0.66</v>
          </cell>
          <cell r="AA3828" t="str">
            <v/>
          </cell>
          <cell r="AB3828" t="str">
            <v>0.4</v>
          </cell>
          <cell r="AC3828" t="str">
            <v>0.4</v>
          </cell>
          <cell r="AD3828" t="str">
            <v/>
          </cell>
          <cell r="AE3828" t="str">
            <v/>
          </cell>
          <cell r="AF3828" t="str">
            <v/>
          </cell>
          <cell r="AG3828" t="str">
            <v/>
          </cell>
          <cell r="AH3828" t="str">
            <v>0.2</v>
          </cell>
          <cell r="AI3828" t="str">
            <v>0.2</v>
          </cell>
          <cell r="AJ3828" t="str">
            <v>0.05</v>
          </cell>
        </row>
        <row r="3829">
          <cell r="C3829" t="str">
            <v>PGCB</v>
          </cell>
          <cell r="D3829" t="str">
            <v>LU0282389674</v>
          </cell>
          <cell r="E3829" t="str">
            <v>3710</v>
          </cell>
          <cell r="F3829" t="str">
            <v>BNP Paribas Funds Sustainable Global Corporate Bond</v>
          </cell>
          <cell r="G3829" t="str">
            <v>5337</v>
          </cell>
          <cell r="H3829" t="str">
            <v>BNP Paribas Funds Sustainable Global Corporate Bond [N, C]</v>
          </cell>
          <cell r="I3829" t="str">
            <v>Launched</v>
          </cell>
          <cell r="J3829" t="str">
            <v>20080409</v>
          </cell>
          <cell r="K3829" t="str">
            <v>20080409</v>
          </cell>
          <cell r="L3829" t="str">
            <v/>
          </cell>
          <cell r="M3829" t="str">
            <v>Fixed Income</v>
          </cell>
          <cell r="N3829" t="str">
            <v>Capitalisation</v>
          </cell>
          <cell r="O3829" t="str">
            <v>N</v>
          </cell>
          <cell r="P3829" t="str">
            <v>USD</v>
          </cell>
          <cell r="Q3829" t="str">
            <v>SICAV</v>
          </cell>
          <cell r="R3829" t="str">
            <v>N</v>
          </cell>
          <cell r="S3829" t="str">
            <v>Y</v>
          </cell>
          <cell r="T3829" t="str">
            <v>50% Bloomberg US Corporate (USD) RI + 50% Bloomberg Euro Aggregate Corporate (hedged in USD) RI</v>
          </cell>
          <cell r="U3829" t="str">
            <v/>
          </cell>
          <cell r="V3829" t="str">
            <v/>
          </cell>
          <cell r="W3829" t="str">
            <v>8</v>
          </cell>
          <cell r="X3829" t="str">
            <v>Category 1</v>
          </cell>
          <cell r="Y3829" t="str">
            <v>2</v>
          </cell>
          <cell r="Z3829" t="str">
            <v>1.61</v>
          </cell>
          <cell r="AA3829" t="str">
            <v/>
          </cell>
          <cell r="AB3829" t="str">
            <v>0.75</v>
          </cell>
          <cell r="AC3829" t="str">
            <v>0.75</v>
          </cell>
          <cell r="AD3829" t="str">
            <v/>
          </cell>
          <cell r="AE3829" t="str">
            <v/>
          </cell>
          <cell r="AF3829" t="str">
            <v/>
          </cell>
          <cell r="AG3829" t="str">
            <v/>
          </cell>
          <cell r="AH3829" t="str">
            <v>0.3</v>
          </cell>
          <cell r="AI3829" t="str">
            <v>0.3</v>
          </cell>
          <cell r="AJ3829" t="str">
            <v>0.05</v>
          </cell>
        </row>
        <row r="3830">
          <cell r="C3830" t="str">
            <v>PGCB</v>
          </cell>
          <cell r="D3830" t="str">
            <v>LU0282389757</v>
          </cell>
          <cell r="E3830" t="str">
            <v>3710</v>
          </cell>
          <cell r="F3830" t="str">
            <v>BNP Paribas Funds Sustainable Global Corporate Bond</v>
          </cell>
          <cell r="G3830" t="str">
            <v>5338</v>
          </cell>
          <cell r="H3830" t="str">
            <v>BNP Paribas Funds Sustainable Global Corporate Bond [X, C]</v>
          </cell>
          <cell r="I3830" t="str">
            <v>Launched</v>
          </cell>
          <cell r="J3830" t="str">
            <v>20080409</v>
          </cell>
          <cell r="K3830" t="str">
            <v>20080409</v>
          </cell>
          <cell r="L3830" t="str">
            <v/>
          </cell>
          <cell r="M3830" t="str">
            <v>Fixed Income</v>
          </cell>
          <cell r="N3830" t="str">
            <v>Capitalisation</v>
          </cell>
          <cell r="O3830" t="str">
            <v>X</v>
          </cell>
          <cell r="P3830" t="str">
            <v>USD</v>
          </cell>
          <cell r="Q3830" t="str">
            <v>SICAV</v>
          </cell>
          <cell r="R3830" t="str">
            <v>N</v>
          </cell>
          <cell r="S3830" t="str">
            <v>Y</v>
          </cell>
          <cell r="T3830" t="str">
            <v>50% Bloomberg US Corporate (USD) RI + 50% Bloomberg Euro Aggregate Corporate (hedged in USD) RI</v>
          </cell>
          <cell r="U3830" t="str">
            <v/>
          </cell>
          <cell r="V3830" t="str">
            <v/>
          </cell>
          <cell r="W3830" t="str">
            <v>8</v>
          </cell>
          <cell r="X3830" t="str">
            <v>Category 1</v>
          </cell>
          <cell r="Y3830" t="str">
            <v>2</v>
          </cell>
          <cell r="Z3830" t="str">
            <v>0.18</v>
          </cell>
          <cell r="AA3830" t="str">
            <v/>
          </cell>
          <cell r="AB3830" t="str">
            <v>0</v>
          </cell>
          <cell r="AC3830" t="str">
            <v>0</v>
          </cell>
          <cell r="AD3830" t="str">
            <v/>
          </cell>
          <cell r="AE3830" t="str">
            <v/>
          </cell>
          <cell r="AF3830" t="str">
            <v/>
          </cell>
          <cell r="AG3830" t="str">
            <v/>
          </cell>
          <cell r="AH3830" t="str">
            <v>0.17</v>
          </cell>
          <cell r="AI3830" t="str">
            <v>0.17</v>
          </cell>
          <cell r="AJ3830" t="str">
            <v>0.01</v>
          </cell>
        </row>
        <row r="3831">
          <cell r="C3831" t="str">
            <v>PGCB</v>
          </cell>
          <cell r="D3831" t="str">
            <v>LU0925121187</v>
          </cell>
          <cell r="E3831" t="str">
            <v>3710</v>
          </cell>
          <cell r="F3831" t="str">
            <v>BNP Paribas Funds Sustainable Global Corporate Bond</v>
          </cell>
          <cell r="G3831" t="str">
            <v>25351</v>
          </cell>
          <cell r="H3831" t="str">
            <v>BNP Paribas Funds Sustainable Global Corporate Bond [IH EUR, C]</v>
          </cell>
          <cell r="I3831" t="str">
            <v>Launched</v>
          </cell>
          <cell r="J3831" t="str">
            <v>20140224</v>
          </cell>
          <cell r="K3831" t="str">
            <v>20080409</v>
          </cell>
          <cell r="L3831" t="str">
            <v/>
          </cell>
          <cell r="M3831" t="str">
            <v>Fixed Income</v>
          </cell>
          <cell r="N3831" t="str">
            <v>Capitalisation</v>
          </cell>
          <cell r="O3831" t="str">
            <v>IH EUR</v>
          </cell>
          <cell r="P3831" t="str">
            <v>EUR</v>
          </cell>
          <cell r="Q3831" t="str">
            <v>SICAV</v>
          </cell>
          <cell r="R3831" t="str">
            <v>Y</v>
          </cell>
          <cell r="S3831" t="str">
            <v>Y</v>
          </cell>
          <cell r="T3831" t="str">
            <v>50% Bloomberg Barclays US Aggregate Corporate (Hedged in EUR) RI + 50% Bloomberg Barclays Euro Aggregate Corporate (Hedged in EUR) RI</v>
          </cell>
          <cell r="U3831" t="str">
            <v/>
          </cell>
          <cell r="V3831" t="str">
            <v/>
          </cell>
          <cell r="W3831" t="str">
            <v>8</v>
          </cell>
          <cell r="X3831" t="str">
            <v>Category 1</v>
          </cell>
          <cell r="Y3831" t="str">
            <v>2</v>
          </cell>
          <cell r="Z3831" t="str">
            <v>0.48</v>
          </cell>
          <cell r="AA3831" t="str">
            <v/>
          </cell>
          <cell r="AB3831" t="str">
            <v>0.3</v>
          </cell>
          <cell r="AC3831" t="str">
            <v>0.3</v>
          </cell>
          <cell r="AD3831" t="str">
            <v/>
          </cell>
          <cell r="AE3831" t="str">
            <v/>
          </cell>
          <cell r="AF3831" t="str">
            <v/>
          </cell>
          <cell r="AG3831" t="str">
            <v/>
          </cell>
          <cell r="AH3831" t="str">
            <v>0.17</v>
          </cell>
          <cell r="AI3831" t="str">
            <v>0.17</v>
          </cell>
          <cell r="AJ3831" t="str">
            <v>0.01</v>
          </cell>
        </row>
        <row r="3832">
          <cell r="C3832" t="str">
            <v>PGCB</v>
          </cell>
          <cell r="D3832" t="str">
            <v>LU0950367242</v>
          </cell>
          <cell r="E3832" t="str">
            <v>3710</v>
          </cell>
          <cell r="F3832" t="str">
            <v>BNP Paribas Funds Sustainable Global Corporate Bond</v>
          </cell>
          <cell r="G3832" t="str">
            <v>25786</v>
          </cell>
          <cell r="H3832" t="str">
            <v>BNP Paribas Funds Sustainable Global Corporate Bond [NH EUR, D]</v>
          </cell>
          <cell r="I3832" t="str">
            <v>Launched</v>
          </cell>
          <cell r="J3832" t="str">
            <v>20170228</v>
          </cell>
          <cell r="K3832" t="str">
            <v>20080409</v>
          </cell>
          <cell r="L3832" t="str">
            <v/>
          </cell>
          <cell r="M3832" t="str">
            <v>Fixed Income</v>
          </cell>
          <cell r="N3832" t="str">
            <v>Distribution</v>
          </cell>
          <cell r="O3832" t="str">
            <v>NH EUR</v>
          </cell>
          <cell r="P3832" t="str">
            <v>EUR</v>
          </cell>
          <cell r="Q3832" t="str">
            <v>SICAV</v>
          </cell>
          <cell r="R3832" t="str">
            <v>Y</v>
          </cell>
          <cell r="S3832" t="str">
            <v>Y</v>
          </cell>
          <cell r="T3832" t="str">
            <v>50% Bloomberg Barclays US Aggregate Corporate (Hedged in EUR) RI + 50% Bloomberg Barclays Euro Aggregate Corporate (Hedged in EUR) RI</v>
          </cell>
          <cell r="U3832" t="str">
            <v/>
          </cell>
          <cell r="V3832" t="str">
            <v/>
          </cell>
          <cell r="W3832" t="str">
            <v>8</v>
          </cell>
          <cell r="X3832" t="str">
            <v>Category 1</v>
          </cell>
          <cell r="Y3832" t="str">
            <v>2</v>
          </cell>
          <cell r="Z3832" t="str">
            <v>1.61</v>
          </cell>
          <cell r="AA3832" t="str">
            <v/>
          </cell>
          <cell r="AB3832" t="str">
            <v>0.75</v>
          </cell>
          <cell r="AC3832" t="str">
            <v>0.75</v>
          </cell>
          <cell r="AD3832" t="str">
            <v/>
          </cell>
          <cell r="AE3832" t="str">
            <v/>
          </cell>
          <cell r="AF3832" t="str">
            <v/>
          </cell>
          <cell r="AG3832" t="str">
            <v/>
          </cell>
          <cell r="AH3832" t="str">
            <v>0.3</v>
          </cell>
          <cell r="AI3832" t="str">
            <v>0.3</v>
          </cell>
          <cell r="AJ3832" t="str">
            <v>0.05</v>
          </cell>
        </row>
        <row r="3833">
          <cell r="C3833" t="str">
            <v>PGCB</v>
          </cell>
          <cell r="D3833" t="str">
            <v>LU0950367671</v>
          </cell>
          <cell r="E3833" t="str">
            <v>3710</v>
          </cell>
          <cell r="F3833" t="str">
            <v>BNP Paribas Funds Sustainable Global Corporate Bond</v>
          </cell>
          <cell r="G3833" t="str">
            <v>25762</v>
          </cell>
          <cell r="H3833" t="str">
            <v>BNP Paribas Funds Sustainable Global Corporate Bond [I, D]</v>
          </cell>
          <cell r="I3833" t="str">
            <v>Launched</v>
          </cell>
          <cell r="J3833" t="str">
            <v>20230509</v>
          </cell>
          <cell r="K3833" t="str">
            <v>20080409</v>
          </cell>
          <cell r="L3833" t="str">
            <v/>
          </cell>
          <cell r="M3833" t="str">
            <v>Fixed Income</v>
          </cell>
          <cell r="N3833" t="str">
            <v>Distribution</v>
          </cell>
          <cell r="O3833" t="str">
            <v>I</v>
          </cell>
          <cell r="P3833" t="str">
            <v>USD</v>
          </cell>
          <cell r="Q3833" t="str">
            <v>SICAV</v>
          </cell>
          <cell r="R3833" t="str">
            <v>N</v>
          </cell>
          <cell r="S3833" t="str">
            <v>Y</v>
          </cell>
          <cell r="T3833" t="str">
            <v>50% Bloomberg US Corporate (USD) RI + 50% Bloomberg Euro Aggregate Corporate (hedged in USD) RI</v>
          </cell>
          <cell r="U3833" t="str">
            <v/>
          </cell>
          <cell r="V3833" t="str">
            <v/>
          </cell>
          <cell r="W3833" t="str">
            <v>8</v>
          </cell>
          <cell r="X3833" t="str">
            <v>Category 1</v>
          </cell>
          <cell r="Y3833" t="str">
            <v>2</v>
          </cell>
          <cell r="Z3833" t="str">
            <v>0.48</v>
          </cell>
          <cell r="AA3833" t="str">
            <v/>
          </cell>
          <cell r="AB3833" t="str">
            <v>0.3</v>
          </cell>
          <cell r="AC3833" t="str">
            <v>0.3</v>
          </cell>
          <cell r="AD3833" t="str">
            <v/>
          </cell>
          <cell r="AE3833" t="str">
            <v/>
          </cell>
          <cell r="AF3833" t="str">
            <v/>
          </cell>
          <cell r="AG3833" t="str">
            <v/>
          </cell>
          <cell r="AH3833" t="str">
            <v>0.17</v>
          </cell>
          <cell r="AI3833" t="str">
            <v>0.17</v>
          </cell>
          <cell r="AJ3833" t="str">
            <v>0.01</v>
          </cell>
        </row>
        <row r="3834">
          <cell r="C3834" t="str">
            <v>PGCB</v>
          </cell>
          <cell r="D3834" t="str">
            <v>LU1721430087</v>
          </cell>
          <cell r="E3834" t="str">
            <v>3710</v>
          </cell>
          <cell r="F3834" t="str">
            <v>BNP Paribas Funds Sustainable Global Corporate Bond</v>
          </cell>
          <cell r="G3834" t="str">
            <v>42025</v>
          </cell>
          <cell r="H3834" t="str">
            <v>BNP Paribas Funds Sustainable Global Corporate Bond [Privilege, D]</v>
          </cell>
          <cell r="I3834" t="str">
            <v>Launched</v>
          </cell>
          <cell r="J3834" t="str">
            <v>20180216</v>
          </cell>
          <cell r="K3834" t="str">
            <v>20080409</v>
          </cell>
          <cell r="L3834" t="str">
            <v/>
          </cell>
          <cell r="M3834" t="str">
            <v>Fixed Income</v>
          </cell>
          <cell r="N3834" t="str">
            <v>Distribution</v>
          </cell>
          <cell r="O3834" t="str">
            <v>Privilege</v>
          </cell>
          <cell r="P3834" t="str">
            <v>USD</v>
          </cell>
          <cell r="Q3834" t="str">
            <v>SICAV</v>
          </cell>
          <cell r="R3834" t="str">
            <v>N</v>
          </cell>
          <cell r="S3834" t="str">
            <v>Y</v>
          </cell>
          <cell r="T3834" t="str">
            <v>50% Bloomberg US Corporate (USD) RI + 50% Bloomberg Euro Aggregate Corporate (hedged in USD) RI</v>
          </cell>
          <cell r="U3834" t="str">
            <v/>
          </cell>
          <cell r="V3834" t="str">
            <v/>
          </cell>
          <cell r="W3834" t="str">
            <v>8</v>
          </cell>
          <cell r="X3834" t="str">
            <v>Category 1</v>
          </cell>
          <cell r="Y3834" t="str">
            <v>2</v>
          </cell>
          <cell r="Z3834" t="str">
            <v>0.66</v>
          </cell>
          <cell r="AA3834" t="str">
            <v/>
          </cell>
          <cell r="AB3834" t="str">
            <v>0.4</v>
          </cell>
          <cell r="AC3834" t="str">
            <v>0.4</v>
          </cell>
          <cell r="AD3834" t="str">
            <v/>
          </cell>
          <cell r="AE3834" t="str">
            <v/>
          </cell>
          <cell r="AF3834" t="str">
            <v/>
          </cell>
          <cell r="AG3834" t="str">
            <v/>
          </cell>
          <cell r="AH3834" t="str">
            <v>0.2</v>
          </cell>
          <cell r="AI3834" t="str">
            <v>0.2</v>
          </cell>
          <cell r="AJ3834" t="str">
            <v>0.05</v>
          </cell>
        </row>
        <row r="3835">
          <cell r="C3835" t="str">
            <v>PGCB</v>
          </cell>
          <cell r="D3835" t="str">
            <v>LU1721430160</v>
          </cell>
          <cell r="E3835" t="str">
            <v>3710</v>
          </cell>
          <cell r="F3835" t="str">
            <v>BNP Paribas Funds Sustainable Global Corporate Bond</v>
          </cell>
          <cell r="G3835" t="str">
            <v>42099</v>
          </cell>
          <cell r="H3835" t="str">
            <v>BNP Paribas Funds Sustainable Global Corporate Bond [Privilege H EUR, C]</v>
          </cell>
          <cell r="I3835" t="str">
            <v>Launched</v>
          </cell>
          <cell r="J3835" t="str">
            <v>20180502</v>
          </cell>
          <cell r="K3835" t="str">
            <v>20080409</v>
          </cell>
          <cell r="L3835" t="str">
            <v/>
          </cell>
          <cell r="M3835" t="str">
            <v>Fixed Income</v>
          </cell>
          <cell r="N3835" t="str">
            <v>Capitalisation</v>
          </cell>
          <cell r="O3835" t="str">
            <v>Privilege H EUR</v>
          </cell>
          <cell r="P3835" t="str">
            <v>EUR</v>
          </cell>
          <cell r="Q3835" t="str">
            <v>SICAV</v>
          </cell>
          <cell r="R3835" t="str">
            <v>Y</v>
          </cell>
          <cell r="S3835" t="str">
            <v>Y</v>
          </cell>
          <cell r="T3835" t="str">
            <v>50% Bloomberg Barclays US Aggregate Corporate (Hedged in EUR) RI + 50% Bloomberg Barclays Euro Aggregate Corporate (Hedged in EUR) RI</v>
          </cell>
          <cell r="U3835" t="str">
            <v/>
          </cell>
          <cell r="V3835" t="str">
            <v/>
          </cell>
          <cell r="W3835" t="str">
            <v>8</v>
          </cell>
          <cell r="X3835" t="str">
            <v>Category 1</v>
          </cell>
          <cell r="Y3835" t="str">
            <v>2</v>
          </cell>
          <cell r="Z3835" t="str">
            <v>0.66</v>
          </cell>
          <cell r="AA3835" t="str">
            <v/>
          </cell>
          <cell r="AB3835" t="str">
            <v>0.4</v>
          </cell>
          <cell r="AC3835" t="str">
            <v>0.4</v>
          </cell>
          <cell r="AD3835" t="str">
            <v/>
          </cell>
          <cell r="AE3835" t="str">
            <v/>
          </cell>
          <cell r="AF3835" t="str">
            <v/>
          </cell>
          <cell r="AG3835" t="str">
            <v/>
          </cell>
          <cell r="AH3835" t="str">
            <v>0.2</v>
          </cell>
          <cell r="AI3835" t="str">
            <v>0.2</v>
          </cell>
          <cell r="AJ3835" t="str">
            <v>0.05</v>
          </cell>
        </row>
        <row r="3836">
          <cell r="C3836" t="str">
            <v>PGCB</v>
          </cell>
          <cell r="D3836" t="str">
            <v>LU1721430244</v>
          </cell>
          <cell r="E3836" t="str">
            <v>3710</v>
          </cell>
          <cell r="F3836" t="str">
            <v>BNP Paribas Funds Sustainable Global Corporate Bond</v>
          </cell>
          <cell r="G3836" t="str">
            <v>42026</v>
          </cell>
          <cell r="H3836" t="str">
            <v>BNP Paribas Funds Sustainable Global Corporate Bond [IH NOK, C]</v>
          </cell>
          <cell r="I3836" t="str">
            <v>Launched</v>
          </cell>
          <cell r="J3836" t="str">
            <v>20171208</v>
          </cell>
          <cell r="K3836" t="str">
            <v>20080409</v>
          </cell>
          <cell r="L3836" t="str">
            <v/>
          </cell>
          <cell r="M3836" t="str">
            <v>Fixed Income</v>
          </cell>
          <cell r="N3836" t="str">
            <v>Capitalisation</v>
          </cell>
          <cell r="O3836" t="str">
            <v>IH NOK</v>
          </cell>
          <cell r="P3836" t="str">
            <v>NOK</v>
          </cell>
          <cell r="Q3836" t="str">
            <v>SICAV</v>
          </cell>
          <cell r="R3836" t="str">
            <v>Y</v>
          </cell>
          <cell r="S3836" t="str">
            <v>Y</v>
          </cell>
          <cell r="T3836" t="str">
            <v>50% Bloomberg Barclays US Aggregate Corporate (Hedged in NOK) RI + 50% Bloomberg Barclays Euro Aggregate Corporate (Hedged in NOK) RI</v>
          </cell>
          <cell r="U3836" t="str">
            <v/>
          </cell>
          <cell r="V3836" t="str">
            <v/>
          </cell>
          <cell r="W3836" t="str">
            <v>8</v>
          </cell>
          <cell r="X3836" t="str">
            <v>Category 1</v>
          </cell>
          <cell r="Y3836" t="str">
            <v>2</v>
          </cell>
          <cell r="Z3836" t="str">
            <v>0.48</v>
          </cell>
          <cell r="AA3836" t="str">
            <v/>
          </cell>
          <cell r="AB3836" t="str">
            <v>0.3</v>
          </cell>
          <cell r="AC3836" t="str">
            <v>0.3</v>
          </cell>
          <cell r="AD3836" t="str">
            <v/>
          </cell>
          <cell r="AE3836" t="str">
            <v/>
          </cell>
          <cell r="AF3836" t="str">
            <v/>
          </cell>
          <cell r="AG3836" t="str">
            <v/>
          </cell>
          <cell r="AH3836" t="str">
            <v>0.17</v>
          </cell>
          <cell r="AI3836" t="str">
            <v>0.17</v>
          </cell>
          <cell r="AJ3836" t="str">
            <v>0.01</v>
          </cell>
        </row>
        <row r="3837">
          <cell r="C3837" t="str">
            <v>PGCB</v>
          </cell>
          <cell r="D3837" t="str">
            <v>LU1844093994</v>
          </cell>
          <cell r="E3837" t="str">
            <v>3710</v>
          </cell>
          <cell r="F3837" t="str">
            <v>BNP Paribas Funds Sustainable Global Corporate Bond</v>
          </cell>
          <cell r="G3837" t="str">
            <v>42406</v>
          </cell>
          <cell r="H3837" t="str">
            <v>BNP Paribas Funds Sustainable Global Corporate Bond [Privilege EUR, C]</v>
          </cell>
          <cell r="I3837" t="str">
            <v>Launched</v>
          </cell>
          <cell r="J3837" t="str">
            <v>20180719</v>
          </cell>
          <cell r="K3837" t="str">
            <v>20080409</v>
          </cell>
          <cell r="L3837" t="str">
            <v/>
          </cell>
          <cell r="M3837" t="str">
            <v>Fixed Income</v>
          </cell>
          <cell r="N3837" t="str">
            <v>Capitalisation</v>
          </cell>
          <cell r="O3837" t="str">
            <v>Privilege EUR</v>
          </cell>
          <cell r="P3837" t="str">
            <v>EUR</v>
          </cell>
          <cell r="Q3837" t="str">
            <v>SICAV</v>
          </cell>
          <cell r="R3837" t="str">
            <v>N</v>
          </cell>
          <cell r="S3837" t="str">
            <v>Y</v>
          </cell>
          <cell r="T3837" t="str">
            <v>50% Bloomberg US Corporate (USD) RI + 50% Bloomberg Euro Aggregate Corporate (hedged in USD) RI</v>
          </cell>
          <cell r="U3837" t="str">
            <v/>
          </cell>
          <cell r="V3837" t="str">
            <v/>
          </cell>
          <cell r="W3837" t="str">
            <v>8</v>
          </cell>
          <cell r="X3837" t="str">
            <v>Category 1</v>
          </cell>
          <cell r="Y3837" t="str">
            <v>3</v>
          </cell>
          <cell r="Z3837" t="str">
            <v>0.66</v>
          </cell>
          <cell r="AA3837" t="str">
            <v/>
          </cell>
          <cell r="AB3837" t="str">
            <v>0.4</v>
          </cell>
          <cell r="AC3837" t="str">
            <v>0.4</v>
          </cell>
          <cell r="AD3837" t="str">
            <v/>
          </cell>
          <cell r="AE3837" t="str">
            <v/>
          </cell>
          <cell r="AF3837" t="str">
            <v/>
          </cell>
          <cell r="AG3837" t="str">
            <v/>
          </cell>
          <cell r="AH3837" t="str">
            <v>0.2</v>
          </cell>
          <cell r="AI3837" t="str">
            <v>0.2</v>
          </cell>
          <cell r="AJ3837" t="str">
            <v>0.05</v>
          </cell>
        </row>
        <row r="3838">
          <cell r="C3838" t="str">
            <v>PGCB</v>
          </cell>
          <cell r="D3838" t="str">
            <v>LU1920356273</v>
          </cell>
          <cell r="E3838" t="str">
            <v>3710</v>
          </cell>
          <cell r="F3838" t="str">
            <v>BNP Paribas Funds Sustainable Global Corporate Bond</v>
          </cell>
          <cell r="G3838" t="str">
            <v>42999</v>
          </cell>
          <cell r="H3838" t="str">
            <v>BNP Paribas Funds Sustainable Global Corporate Bond [X, D]</v>
          </cell>
          <cell r="I3838" t="str">
            <v>Launched</v>
          </cell>
          <cell r="J3838" t="str">
            <v>20190321</v>
          </cell>
          <cell r="K3838" t="str">
            <v>20080409</v>
          </cell>
          <cell r="L3838" t="str">
            <v/>
          </cell>
          <cell r="M3838" t="str">
            <v>Fixed Income</v>
          </cell>
          <cell r="N3838" t="str">
            <v>Distribution</v>
          </cell>
          <cell r="O3838" t="str">
            <v>X</v>
          </cell>
          <cell r="P3838" t="str">
            <v>USD</v>
          </cell>
          <cell r="Q3838" t="str">
            <v>SICAV</v>
          </cell>
          <cell r="R3838" t="str">
            <v>N</v>
          </cell>
          <cell r="S3838" t="str">
            <v>Y</v>
          </cell>
          <cell r="T3838" t="str">
            <v>50% Bloomberg US Corporate (USD) RI + 50% Bloomberg Euro Aggregate Corporate (hedged in USD) RI</v>
          </cell>
          <cell r="U3838" t="str">
            <v/>
          </cell>
          <cell r="V3838" t="str">
            <v/>
          </cell>
          <cell r="W3838" t="str">
            <v>8</v>
          </cell>
          <cell r="X3838" t="str">
            <v>Category 1</v>
          </cell>
          <cell r="Y3838" t="str">
            <v>2</v>
          </cell>
          <cell r="Z3838" t="str">
            <v>0.18</v>
          </cell>
          <cell r="AA3838" t="str">
            <v/>
          </cell>
          <cell r="AB3838" t="str">
            <v>0</v>
          </cell>
          <cell r="AC3838" t="str">
            <v>0</v>
          </cell>
          <cell r="AD3838" t="str">
            <v/>
          </cell>
          <cell r="AE3838" t="str">
            <v/>
          </cell>
          <cell r="AF3838" t="str">
            <v/>
          </cell>
          <cell r="AG3838" t="str">
            <v/>
          </cell>
          <cell r="AH3838" t="str">
            <v>0.17</v>
          </cell>
          <cell r="AI3838" t="str">
            <v>0.17</v>
          </cell>
          <cell r="AJ3838" t="str">
            <v>0.01</v>
          </cell>
        </row>
        <row r="3839">
          <cell r="C3839" t="str">
            <v>PGCB</v>
          </cell>
          <cell r="D3839" t="str">
            <v>LU2200551245</v>
          </cell>
          <cell r="E3839" t="str">
            <v>3710</v>
          </cell>
          <cell r="F3839" t="str">
            <v>BNP Paribas Funds Sustainable Global Corporate Bond</v>
          </cell>
          <cell r="G3839" t="str">
            <v>44377</v>
          </cell>
          <cell r="H3839" t="str">
            <v>BNP Paribas Funds Sustainable Global Corporate Bond [Classic EUR, C]</v>
          </cell>
          <cell r="I3839" t="str">
            <v>Launched</v>
          </cell>
          <cell r="J3839" t="str">
            <v>20201001</v>
          </cell>
          <cell r="K3839" t="str">
            <v>20080409</v>
          </cell>
          <cell r="L3839" t="str">
            <v/>
          </cell>
          <cell r="M3839" t="str">
            <v>Fixed Income</v>
          </cell>
          <cell r="N3839" t="str">
            <v>Capitalisation</v>
          </cell>
          <cell r="O3839" t="str">
            <v>Classic EUR</v>
          </cell>
          <cell r="P3839" t="str">
            <v>EUR</v>
          </cell>
          <cell r="Q3839" t="str">
            <v>SICAV</v>
          </cell>
          <cell r="R3839" t="str">
            <v>N</v>
          </cell>
          <cell r="S3839" t="str">
            <v>Y</v>
          </cell>
          <cell r="T3839" t="str">
            <v>50% Bloomberg US Corporate (USD) RI + 50% Bloomberg Euro Aggregate Corporate (hedged in USD) RI</v>
          </cell>
          <cell r="U3839" t="str">
            <v/>
          </cell>
          <cell r="V3839" t="str">
            <v/>
          </cell>
          <cell r="W3839" t="str">
            <v>8</v>
          </cell>
          <cell r="X3839" t="str">
            <v>Category 1</v>
          </cell>
          <cell r="Y3839" t="str">
            <v>3</v>
          </cell>
          <cell r="Z3839" t="str">
            <v>1.11</v>
          </cell>
          <cell r="AA3839" t="str">
            <v/>
          </cell>
          <cell r="AB3839" t="str">
            <v>0.75</v>
          </cell>
          <cell r="AC3839" t="str">
            <v>0.75</v>
          </cell>
          <cell r="AD3839" t="str">
            <v/>
          </cell>
          <cell r="AE3839" t="str">
            <v/>
          </cell>
          <cell r="AF3839" t="str">
            <v/>
          </cell>
          <cell r="AG3839" t="str">
            <v/>
          </cell>
          <cell r="AH3839" t="str">
            <v>0.3</v>
          </cell>
          <cell r="AI3839" t="str">
            <v>0.3</v>
          </cell>
          <cell r="AJ3839" t="str">
            <v>0.05</v>
          </cell>
        </row>
        <row r="3840">
          <cell r="C3840" t="str">
            <v>PGCB</v>
          </cell>
          <cell r="D3840" t="str">
            <v>LU2200551328</v>
          </cell>
          <cell r="E3840" t="str">
            <v>3710</v>
          </cell>
          <cell r="F3840" t="str">
            <v>BNP Paribas Funds Sustainable Global Corporate Bond</v>
          </cell>
          <cell r="G3840" t="str">
            <v>44312</v>
          </cell>
          <cell r="H3840" t="str">
            <v>BNP Paribas Funds Sustainable Global Corporate Bond [K EUR, C]</v>
          </cell>
          <cell r="I3840" t="str">
            <v>Launched</v>
          </cell>
          <cell r="J3840" t="str">
            <v>20201001</v>
          </cell>
          <cell r="K3840" t="str">
            <v>20080409</v>
          </cell>
          <cell r="L3840" t="str">
            <v/>
          </cell>
          <cell r="M3840" t="str">
            <v>Fixed Income</v>
          </cell>
          <cell r="N3840" t="str">
            <v>Capitalisation</v>
          </cell>
          <cell r="O3840" t="str">
            <v>K EUR</v>
          </cell>
          <cell r="P3840" t="str">
            <v>EUR</v>
          </cell>
          <cell r="Q3840" t="str">
            <v>SICAV</v>
          </cell>
          <cell r="R3840" t="str">
            <v>N</v>
          </cell>
          <cell r="S3840" t="str">
            <v>Y</v>
          </cell>
          <cell r="T3840" t="str">
            <v>50% Bloomberg US Corporate (USD) RI + 50% Bloomberg Euro Aggregate Corporate (hedged in USD) RI</v>
          </cell>
          <cell r="U3840" t="str">
            <v/>
          </cell>
          <cell r="V3840" t="str">
            <v/>
          </cell>
          <cell r="W3840" t="str">
            <v>8</v>
          </cell>
          <cell r="X3840" t="str">
            <v>Category 1</v>
          </cell>
          <cell r="Y3840" t="str">
            <v>3</v>
          </cell>
          <cell r="Z3840" t="str">
            <v>1.86</v>
          </cell>
          <cell r="AA3840" t="str">
            <v/>
          </cell>
          <cell r="AB3840" t="str">
            <v>0.75</v>
          </cell>
          <cell r="AC3840" t="str">
            <v>0.75</v>
          </cell>
          <cell r="AD3840" t="str">
            <v/>
          </cell>
          <cell r="AE3840" t="str">
            <v/>
          </cell>
          <cell r="AF3840" t="str">
            <v/>
          </cell>
          <cell r="AG3840" t="str">
            <v/>
          </cell>
          <cell r="AH3840" t="str">
            <v>0.3</v>
          </cell>
          <cell r="AI3840" t="str">
            <v>0.3</v>
          </cell>
          <cell r="AJ3840" t="str">
            <v>0.05</v>
          </cell>
        </row>
        <row r="3841">
          <cell r="C3841" t="str">
            <v>PGCB</v>
          </cell>
          <cell r="D3841" t="str">
            <v>LU2249613832</v>
          </cell>
          <cell r="E3841" t="str">
            <v>3710</v>
          </cell>
          <cell r="F3841" t="str">
            <v>BNP Paribas Funds Sustainable Global Corporate Bond</v>
          </cell>
          <cell r="G3841" t="str">
            <v>100203</v>
          </cell>
          <cell r="H3841" t="str">
            <v>BNP Paribas Funds Sustainable Global Corporate Bond [Classic MD, D]</v>
          </cell>
          <cell r="I3841" t="str">
            <v>Launched</v>
          </cell>
          <cell r="J3841" t="str">
            <v>20210225</v>
          </cell>
          <cell r="K3841" t="str">
            <v>20080409</v>
          </cell>
          <cell r="L3841" t="str">
            <v/>
          </cell>
          <cell r="M3841" t="str">
            <v>Fixed Income</v>
          </cell>
          <cell r="N3841" t="str">
            <v>Distribution</v>
          </cell>
          <cell r="O3841" t="str">
            <v>Classic MD</v>
          </cell>
          <cell r="P3841" t="str">
            <v>USD</v>
          </cell>
          <cell r="Q3841" t="str">
            <v>SICAV</v>
          </cell>
          <cell r="R3841" t="str">
            <v>N</v>
          </cell>
          <cell r="S3841" t="str">
            <v>Y</v>
          </cell>
          <cell r="T3841" t="str">
            <v>50% Bloomberg US Corporate (USD) RI + 50% Bloomberg Euro Aggregate Corporate (hedged in USD) RI</v>
          </cell>
          <cell r="U3841" t="str">
            <v/>
          </cell>
          <cell r="V3841" t="str">
            <v/>
          </cell>
          <cell r="W3841" t="str">
            <v>8</v>
          </cell>
          <cell r="X3841" t="str">
            <v>Category 1</v>
          </cell>
          <cell r="Y3841" t="str">
            <v>2</v>
          </cell>
          <cell r="Z3841" t="str">
            <v>1.11</v>
          </cell>
          <cell r="AA3841" t="str">
            <v/>
          </cell>
          <cell r="AB3841" t="str">
            <v>0.75</v>
          </cell>
          <cell r="AC3841" t="str">
            <v>0.75</v>
          </cell>
          <cell r="AD3841" t="str">
            <v/>
          </cell>
          <cell r="AE3841" t="str">
            <v/>
          </cell>
          <cell r="AF3841" t="str">
            <v/>
          </cell>
          <cell r="AG3841" t="str">
            <v/>
          </cell>
          <cell r="AH3841" t="str">
            <v>0.3</v>
          </cell>
          <cell r="AI3841" t="str">
            <v>0.3</v>
          </cell>
          <cell r="AJ3841" t="str">
            <v>0.05</v>
          </cell>
        </row>
        <row r="3842">
          <cell r="C3842" t="str">
            <v>PGCB</v>
          </cell>
          <cell r="D3842" t="str">
            <v>LU2249613915</v>
          </cell>
          <cell r="E3842" t="str">
            <v>3710</v>
          </cell>
          <cell r="F3842" t="str">
            <v>BNP Paribas Funds Sustainable Global Corporate Bond</v>
          </cell>
          <cell r="G3842" t="str">
            <v>100157</v>
          </cell>
          <cell r="H3842" t="str">
            <v>BNP Paribas Funds Sustainable Global Corporate Bond [B MD, D]</v>
          </cell>
          <cell r="I3842" t="str">
            <v>Launched</v>
          </cell>
          <cell r="J3842" t="str">
            <v>20210408</v>
          </cell>
          <cell r="K3842" t="str">
            <v>20080409</v>
          </cell>
          <cell r="L3842" t="str">
            <v/>
          </cell>
          <cell r="M3842" t="str">
            <v>Fixed Income</v>
          </cell>
          <cell r="N3842" t="str">
            <v>Distribution</v>
          </cell>
          <cell r="O3842" t="str">
            <v>B MD</v>
          </cell>
          <cell r="P3842" t="str">
            <v>USD</v>
          </cell>
          <cell r="Q3842" t="str">
            <v>SICAV</v>
          </cell>
          <cell r="R3842" t="str">
            <v>N</v>
          </cell>
          <cell r="S3842" t="str">
            <v>Y</v>
          </cell>
          <cell r="T3842" t="str">
            <v>50% Bloomberg US Corporate (USD) RI + 50% Bloomberg Euro Aggregate Corporate (hedged in USD) RI</v>
          </cell>
          <cell r="U3842" t="str">
            <v/>
          </cell>
          <cell r="V3842" t="str">
            <v/>
          </cell>
          <cell r="W3842" t="str">
            <v>8</v>
          </cell>
          <cell r="X3842" t="str">
            <v>Category 1</v>
          </cell>
          <cell r="Y3842" t="str">
            <v>2</v>
          </cell>
          <cell r="Z3842" t="str">
            <v>2.11</v>
          </cell>
          <cell r="AA3842" t="str">
            <v/>
          </cell>
          <cell r="AB3842" t="str">
            <v>0.75</v>
          </cell>
          <cell r="AC3842" t="str">
            <v>0.75</v>
          </cell>
          <cell r="AD3842" t="str">
            <v/>
          </cell>
          <cell r="AE3842" t="str">
            <v/>
          </cell>
          <cell r="AF3842" t="str">
            <v/>
          </cell>
          <cell r="AG3842" t="str">
            <v/>
          </cell>
          <cell r="AH3842" t="str">
            <v>0.3</v>
          </cell>
          <cell r="AI3842" t="str">
            <v>0.3</v>
          </cell>
          <cell r="AJ3842" t="str">
            <v>0.05</v>
          </cell>
        </row>
        <row r="3843">
          <cell r="C3843" t="str">
            <v>PGCB</v>
          </cell>
          <cell r="D3843" t="str">
            <v>LU2400760711</v>
          </cell>
          <cell r="E3843" t="str">
            <v>3710</v>
          </cell>
          <cell r="F3843" t="str">
            <v>BNP Paribas Funds Sustainable Global Corporate Bond</v>
          </cell>
          <cell r="G3843" t="str">
            <v>100730</v>
          </cell>
          <cell r="H3843" t="str">
            <v>BNP Paribas Funds Sustainable Global Corporate Bond [Privilege H CHF, C]</v>
          </cell>
          <cell r="I3843" t="str">
            <v>Launched</v>
          </cell>
          <cell r="J3843" t="str">
            <v>20211203</v>
          </cell>
          <cell r="K3843" t="str">
            <v>20080409</v>
          </cell>
          <cell r="L3843" t="str">
            <v/>
          </cell>
          <cell r="M3843" t="str">
            <v>Fixed Income</v>
          </cell>
          <cell r="N3843" t="str">
            <v>Capitalisation</v>
          </cell>
          <cell r="O3843" t="str">
            <v>Privilege H CHF</v>
          </cell>
          <cell r="P3843" t="str">
            <v>CHF</v>
          </cell>
          <cell r="Q3843" t="str">
            <v>SICAV</v>
          </cell>
          <cell r="R3843" t="str">
            <v>Y</v>
          </cell>
          <cell r="S3843" t="str">
            <v>Y</v>
          </cell>
          <cell r="T3843" t="str">
            <v>50% Bloomberg Barclays US Aggregate Corporate (Hedged in CHF) (RI) + 50% Bloomberg Barclays Euro Aggregate Corporate (Hedged in CHF) (RI)</v>
          </cell>
          <cell r="U3843" t="str">
            <v/>
          </cell>
          <cell r="V3843" t="str">
            <v/>
          </cell>
          <cell r="W3843" t="str">
            <v>8</v>
          </cell>
          <cell r="X3843" t="str">
            <v>Category 1</v>
          </cell>
          <cell r="Y3843" t="str">
            <v>2</v>
          </cell>
          <cell r="Z3843" t="str">
            <v>0.66</v>
          </cell>
          <cell r="AA3843" t="str">
            <v/>
          </cell>
          <cell r="AB3843" t="str">
            <v>0.4</v>
          </cell>
          <cell r="AC3843" t="str">
            <v>0.4</v>
          </cell>
          <cell r="AD3843" t="str">
            <v/>
          </cell>
          <cell r="AE3843" t="str">
            <v/>
          </cell>
          <cell r="AF3843" t="str">
            <v/>
          </cell>
          <cell r="AG3843" t="str">
            <v/>
          </cell>
          <cell r="AH3843" t="str">
            <v>0.2</v>
          </cell>
          <cell r="AI3843" t="str">
            <v>0.2</v>
          </cell>
          <cell r="AJ3843" t="str">
            <v>0.05</v>
          </cell>
        </row>
        <row r="3844">
          <cell r="C3844" t="str">
            <v>PGCB</v>
          </cell>
          <cell r="D3844" t="str">
            <v>LU2477746536</v>
          </cell>
          <cell r="E3844" t="str">
            <v>3710</v>
          </cell>
          <cell r="F3844" t="str">
            <v>BNP Paribas Funds Sustainable Global Corporate Bond</v>
          </cell>
          <cell r="G3844" t="str">
            <v>101271</v>
          </cell>
          <cell r="H3844" t="str">
            <v>BNP Paribas Funds Sustainable Global Corporate Bond [Classic HKD, C]</v>
          </cell>
          <cell r="I3844" t="str">
            <v>Launched</v>
          </cell>
          <cell r="J3844" t="str">
            <v>20220729</v>
          </cell>
          <cell r="K3844" t="str">
            <v>20080409</v>
          </cell>
          <cell r="L3844" t="str">
            <v/>
          </cell>
          <cell r="M3844" t="str">
            <v>Fixed Income</v>
          </cell>
          <cell r="N3844" t="str">
            <v>Capitalisation</v>
          </cell>
          <cell r="O3844" t="str">
            <v>Classic HKD</v>
          </cell>
          <cell r="P3844" t="str">
            <v>HKD</v>
          </cell>
          <cell r="Q3844" t="str">
            <v>SICAV</v>
          </cell>
          <cell r="R3844" t="str">
            <v>N</v>
          </cell>
          <cell r="S3844" t="str">
            <v>Y</v>
          </cell>
          <cell r="T3844" t="str">
            <v>50% Bloomberg US Corporate (USD) RI + 50% Bloomberg Euro Aggregate Corporate (hedged in USD) RI</v>
          </cell>
          <cell r="U3844" t="str">
            <v/>
          </cell>
          <cell r="V3844" t="str">
            <v/>
          </cell>
          <cell r="W3844" t="str">
            <v>8</v>
          </cell>
          <cell r="X3844" t="str">
            <v>Category 1</v>
          </cell>
          <cell r="Y3844" t="str">
            <v>2</v>
          </cell>
          <cell r="Z3844" t="str">
            <v>1.11</v>
          </cell>
          <cell r="AA3844" t="str">
            <v/>
          </cell>
          <cell r="AB3844" t="str">
            <v>0.75</v>
          </cell>
          <cell r="AC3844" t="str">
            <v>0.75</v>
          </cell>
          <cell r="AD3844" t="str">
            <v/>
          </cell>
          <cell r="AE3844" t="str">
            <v/>
          </cell>
          <cell r="AF3844" t="str">
            <v/>
          </cell>
          <cell r="AG3844" t="str">
            <v/>
          </cell>
          <cell r="AH3844" t="str">
            <v>0.3</v>
          </cell>
          <cell r="AI3844" t="str">
            <v>0.3</v>
          </cell>
          <cell r="AJ3844" t="str">
            <v>0.05</v>
          </cell>
        </row>
        <row r="3845">
          <cell r="C3845" t="str">
            <v>PGCB</v>
          </cell>
          <cell r="D3845" t="str">
            <v>LU2477746619</v>
          </cell>
          <cell r="E3845" t="str">
            <v>3710</v>
          </cell>
          <cell r="F3845" t="str">
            <v>BNP Paribas Funds Sustainable Global Corporate Bond</v>
          </cell>
          <cell r="G3845" t="str">
            <v>101269</v>
          </cell>
          <cell r="H3845" t="str">
            <v>BNP Paribas Funds Sustainable Global Corporate Bond [Classic HKD MD, D]</v>
          </cell>
          <cell r="I3845" t="str">
            <v>Launched</v>
          </cell>
          <cell r="J3845" t="str">
            <v>20220729</v>
          </cell>
          <cell r="K3845" t="str">
            <v>20080409</v>
          </cell>
          <cell r="L3845" t="str">
            <v/>
          </cell>
          <cell r="M3845" t="str">
            <v>Fixed Income</v>
          </cell>
          <cell r="N3845" t="str">
            <v>Distribution</v>
          </cell>
          <cell r="O3845" t="str">
            <v>Classic HKD MD</v>
          </cell>
          <cell r="P3845" t="str">
            <v>HKD</v>
          </cell>
          <cell r="Q3845" t="str">
            <v>SICAV</v>
          </cell>
          <cell r="R3845" t="str">
            <v>N</v>
          </cell>
          <cell r="S3845" t="str">
            <v>Y</v>
          </cell>
          <cell r="T3845" t="str">
            <v>50% Bloomberg US Corporate (USD) RI + 50% Bloomberg Euro Aggregate Corporate (hedged in USD) RI</v>
          </cell>
          <cell r="U3845" t="str">
            <v/>
          </cell>
          <cell r="V3845" t="str">
            <v/>
          </cell>
          <cell r="W3845" t="str">
            <v>8</v>
          </cell>
          <cell r="X3845" t="str">
            <v>Category 1</v>
          </cell>
          <cell r="Y3845" t="str">
            <v>2</v>
          </cell>
          <cell r="Z3845" t="str">
            <v>1.11</v>
          </cell>
          <cell r="AA3845" t="str">
            <v/>
          </cell>
          <cell r="AB3845" t="str">
            <v>0.75</v>
          </cell>
          <cell r="AC3845" t="str">
            <v>0.75</v>
          </cell>
          <cell r="AD3845" t="str">
            <v/>
          </cell>
          <cell r="AE3845" t="str">
            <v/>
          </cell>
          <cell r="AF3845" t="str">
            <v/>
          </cell>
          <cell r="AG3845" t="str">
            <v/>
          </cell>
          <cell r="AH3845" t="str">
            <v>0.3</v>
          </cell>
          <cell r="AI3845" t="str">
            <v>0.3</v>
          </cell>
          <cell r="AJ3845" t="str">
            <v>0.05</v>
          </cell>
        </row>
        <row r="3846">
          <cell r="C3846" t="str">
            <v>PGCB</v>
          </cell>
          <cell r="D3846" t="str">
            <v>LU2477746700</v>
          </cell>
          <cell r="E3846" t="str">
            <v>3710</v>
          </cell>
          <cell r="F3846" t="str">
            <v>BNP Paribas Funds Sustainable Global Corporate Bond</v>
          </cell>
          <cell r="G3846" t="str">
            <v>101270</v>
          </cell>
          <cell r="H3846" t="str">
            <v>BNP Paribas Funds Sustainable Global Corporate Bond [Classic H CNH MD, D]</v>
          </cell>
          <cell r="I3846" t="str">
            <v>Launched</v>
          </cell>
          <cell r="J3846" t="str">
            <v>20220729</v>
          </cell>
          <cell r="K3846" t="str">
            <v>20080409</v>
          </cell>
          <cell r="L3846" t="str">
            <v/>
          </cell>
          <cell r="M3846" t="str">
            <v>Fixed Income</v>
          </cell>
          <cell r="N3846" t="str">
            <v>Distribution</v>
          </cell>
          <cell r="O3846" t="str">
            <v>Classic H CNH MD</v>
          </cell>
          <cell r="P3846" t="str">
            <v>CNH</v>
          </cell>
          <cell r="Q3846" t="str">
            <v>SICAV</v>
          </cell>
          <cell r="R3846" t="str">
            <v>Y</v>
          </cell>
          <cell r="S3846" t="str">
            <v>Y</v>
          </cell>
          <cell r="T3846" t="str">
            <v>50% Bloomberg Barclays US Aggregate Corporate (Hedged in CNH) RI + 50% Bloomberg Barclays Euro Aggregate Corporate (Hedged in CNH) RI</v>
          </cell>
          <cell r="U3846" t="str">
            <v/>
          </cell>
          <cell r="V3846" t="str">
            <v/>
          </cell>
          <cell r="W3846" t="str">
            <v>8</v>
          </cell>
          <cell r="X3846" t="str">
            <v>Category 1</v>
          </cell>
          <cell r="Y3846" t="str">
            <v>2</v>
          </cell>
          <cell r="Z3846" t="str">
            <v>1.11</v>
          </cell>
          <cell r="AA3846" t="str">
            <v/>
          </cell>
          <cell r="AB3846" t="str">
            <v>0.75</v>
          </cell>
          <cell r="AC3846" t="str">
            <v>0.75</v>
          </cell>
          <cell r="AD3846" t="str">
            <v/>
          </cell>
          <cell r="AE3846" t="str">
            <v/>
          </cell>
          <cell r="AF3846" t="str">
            <v/>
          </cell>
          <cell r="AG3846" t="str">
            <v/>
          </cell>
          <cell r="AH3846" t="str">
            <v>0.3</v>
          </cell>
          <cell r="AI3846" t="str">
            <v>0.3</v>
          </cell>
          <cell r="AJ3846" t="str">
            <v>0.05</v>
          </cell>
        </row>
        <row r="3847">
          <cell r="C3847" t="str">
            <v>PGCB</v>
          </cell>
          <cell r="D3847" t="str">
            <v>LU2572686082</v>
          </cell>
          <cell r="E3847" t="str">
            <v>3710</v>
          </cell>
          <cell r="F3847" t="str">
            <v>BNP Paribas Funds Sustainable Global Corporate Bond</v>
          </cell>
          <cell r="G3847" t="str">
            <v>101692</v>
          </cell>
          <cell r="H3847" t="str">
            <v>BNP Paribas Funds Sustainable Global Corporate Bond [I EUR, C]</v>
          </cell>
          <cell r="I3847" t="str">
            <v>Launched</v>
          </cell>
          <cell r="J3847" t="str">
            <v>20231117</v>
          </cell>
          <cell r="K3847" t="str">
            <v>20080409</v>
          </cell>
          <cell r="L3847" t="str">
            <v/>
          </cell>
          <cell r="M3847" t="str">
            <v>Fixed Income</v>
          </cell>
          <cell r="N3847" t="str">
            <v>Capitalisation</v>
          </cell>
          <cell r="O3847" t="str">
            <v>I EUR</v>
          </cell>
          <cell r="P3847" t="str">
            <v>EUR</v>
          </cell>
          <cell r="Q3847" t="str">
            <v>SICAV</v>
          </cell>
          <cell r="R3847" t="str">
            <v>N</v>
          </cell>
          <cell r="S3847" t="str">
            <v>Y</v>
          </cell>
          <cell r="T3847" t="str">
            <v>50% Bloomberg US Corporate (USD) RI + 50% Bloomberg Euro Aggregate Corporate (hedged in USD) RI</v>
          </cell>
          <cell r="U3847" t="str">
            <v/>
          </cell>
          <cell r="V3847" t="str">
            <v/>
          </cell>
          <cell r="W3847" t="str">
            <v>8</v>
          </cell>
          <cell r="X3847" t="str">
            <v>Category 1</v>
          </cell>
          <cell r="Y3847" t="str">
            <v>3</v>
          </cell>
          <cell r="Z3847" t="str">
            <v>0.48</v>
          </cell>
          <cell r="AA3847" t="str">
            <v/>
          </cell>
          <cell r="AB3847" t="str">
            <v>0.3</v>
          </cell>
          <cell r="AC3847" t="str">
            <v>0.3</v>
          </cell>
          <cell r="AD3847" t="str">
            <v/>
          </cell>
          <cell r="AE3847" t="str">
            <v/>
          </cell>
          <cell r="AF3847" t="str">
            <v/>
          </cell>
          <cell r="AG3847" t="str">
            <v/>
          </cell>
          <cell r="AH3847" t="str">
            <v>0.17</v>
          </cell>
          <cell r="AI3847" t="str">
            <v>0.17</v>
          </cell>
          <cell r="AJ3847" t="str">
            <v>0.01</v>
          </cell>
        </row>
        <row r="3848">
          <cell r="C3848" t="str">
            <v>PGCB</v>
          </cell>
          <cell r="D3848" t="str">
            <v>LU2572686835</v>
          </cell>
          <cell r="E3848" t="str">
            <v>3710</v>
          </cell>
          <cell r="F3848" t="str">
            <v>BNP Paribas Funds Sustainable Global Corporate Bond</v>
          </cell>
          <cell r="G3848" t="str">
            <v>101693</v>
          </cell>
          <cell r="H3848" t="str">
            <v>BNP Paribas Funds Sustainable Global Corporate Bond [Classic EUR, D]</v>
          </cell>
          <cell r="I3848" t="str">
            <v>Launched</v>
          </cell>
          <cell r="J3848" t="str">
            <v>20231117</v>
          </cell>
          <cell r="K3848" t="str">
            <v>20080409</v>
          </cell>
          <cell r="L3848" t="str">
            <v/>
          </cell>
          <cell r="M3848" t="str">
            <v>Fixed Income</v>
          </cell>
          <cell r="N3848" t="str">
            <v>Distribution</v>
          </cell>
          <cell r="O3848" t="str">
            <v>Classic EUR</v>
          </cell>
          <cell r="P3848" t="str">
            <v>EUR</v>
          </cell>
          <cell r="Q3848" t="str">
            <v>SICAV</v>
          </cell>
          <cell r="R3848" t="str">
            <v>N</v>
          </cell>
          <cell r="S3848" t="str">
            <v>Y</v>
          </cell>
          <cell r="T3848" t="str">
            <v>50% Bloomberg US Corporate (USD) RI + 50% Bloomberg Euro Aggregate Corporate (hedged in USD) RI</v>
          </cell>
          <cell r="U3848" t="str">
            <v/>
          </cell>
          <cell r="V3848" t="str">
            <v/>
          </cell>
          <cell r="W3848" t="str">
            <v>8</v>
          </cell>
          <cell r="X3848" t="str">
            <v>Category 1</v>
          </cell>
          <cell r="Y3848" t="str">
            <v>3</v>
          </cell>
          <cell r="Z3848" t="str">
            <v>1.11</v>
          </cell>
          <cell r="AA3848" t="str">
            <v/>
          </cell>
          <cell r="AB3848" t="str">
            <v>0.75</v>
          </cell>
          <cell r="AC3848" t="str">
            <v>0.75</v>
          </cell>
          <cell r="AD3848" t="str">
            <v/>
          </cell>
          <cell r="AE3848" t="str">
            <v/>
          </cell>
          <cell r="AF3848" t="str">
            <v/>
          </cell>
          <cell r="AG3848" t="str">
            <v/>
          </cell>
          <cell r="AH3848" t="str">
            <v>0.3</v>
          </cell>
          <cell r="AI3848" t="str">
            <v>0.3</v>
          </cell>
          <cell r="AJ3848" t="str">
            <v>0.05</v>
          </cell>
        </row>
        <row r="3849">
          <cell r="C3849" t="str">
            <v>PGCB</v>
          </cell>
          <cell r="D3849" t="str">
            <v>LU2585803385</v>
          </cell>
          <cell r="E3849" t="str">
            <v>3710</v>
          </cell>
          <cell r="F3849" t="str">
            <v>BNP Paribas Funds Sustainable Global Corporate Bond</v>
          </cell>
          <cell r="G3849" t="str">
            <v>101848</v>
          </cell>
          <cell r="H3849" t="str">
            <v>BNP Paribas Funds Sustainable Global Corporate Bond [X EUR, C]</v>
          </cell>
          <cell r="I3849" t="str">
            <v>Not yet launched</v>
          </cell>
          <cell r="J3849" t="str">
            <v/>
          </cell>
          <cell r="K3849" t="str">
            <v>20080409</v>
          </cell>
          <cell r="L3849" t="str">
            <v/>
          </cell>
          <cell r="M3849" t="str">
            <v>Fixed Income</v>
          </cell>
          <cell r="N3849" t="str">
            <v>Capitalisation</v>
          </cell>
          <cell r="O3849" t="str">
            <v>X EUR</v>
          </cell>
          <cell r="P3849" t="str">
            <v>EUR</v>
          </cell>
          <cell r="Q3849" t="str">
            <v>SICAV</v>
          </cell>
          <cell r="R3849" t="str">
            <v>N</v>
          </cell>
          <cell r="S3849" t="str">
            <v>Y</v>
          </cell>
          <cell r="T3849" t="str">
            <v>50% Bloomberg US Corporate (USD) RI + 50% Bloomberg Euro Aggregate Corporate (hedged in USD) RI</v>
          </cell>
          <cell r="U3849" t="str">
            <v/>
          </cell>
          <cell r="V3849" t="str">
            <v/>
          </cell>
          <cell r="W3849" t="str">
            <v>8</v>
          </cell>
          <cell r="X3849" t="str">
            <v>Category 1</v>
          </cell>
          <cell r="Y3849" t="str">
            <v>2</v>
          </cell>
          <cell r="Z3849" t="str">
            <v>0.18</v>
          </cell>
          <cell r="AA3849" t="str">
            <v/>
          </cell>
          <cell r="AB3849" t="str">
            <v>0</v>
          </cell>
          <cell r="AC3849" t="str">
            <v>0</v>
          </cell>
          <cell r="AD3849" t="str">
            <v/>
          </cell>
          <cell r="AE3849" t="str">
            <v/>
          </cell>
          <cell r="AF3849" t="str">
            <v/>
          </cell>
          <cell r="AG3849" t="str">
            <v/>
          </cell>
          <cell r="AH3849" t="str">
            <v>0.17</v>
          </cell>
          <cell r="AI3849" t="str">
            <v>0.17</v>
          </cell>
          <cell r="AJ3849" t="str">
            <v>0.01</v>
          </cell>
        </row>
        <row r="3850">
          <cell r="C3850" t="str">
            <v>PEWLVOL</v>
          </cell>
          <cell r="D3850" t="str">
            <v>LU0823417653</v>
          </cell>
          <cell r="E3850" t="str">
            <v>14480</v>
          </cell>
          <cell r="F3850" t="str">
            <v>BNP Paribas Funds Sustainable Global Low Vol Equity</v>
          </cell>
          <cell r="G3850" t="str">
            <v>23685</v>
          </cell>
          <cell r="H3850" t="str">
            <v>BNP Paribas Funds Sustainable Global Low Vol Equity [Classic USD, C]</v>
          </cell>
          <cell r="I3850" t="str">
            <v>Launched</v>
          </cell>
          <cell r="J3850" t="str">
            <v>20130517</v>
          </cell>
          <cell r="K3850" t="str">
            <v>20130517</v>
          </cell>
          <cell r="L3850" t="str">
            <v/>
          </cell>
          <cell r="M3850" t="str">
            <v>Equity</v>
          </cell>
          <cell r="N3850" t="str">
            <v>Capitalisation</v>
          </cell>
          <cell r="O3850" t="str">
            <v>Classic USD</v>
          </cell>
          <cell r="P3850" t="str">
            <v>USD</v>
          </cell>
          <cell r="Q3850" t="str">
            <v>SICAV</v>
          </cell>
          <cell r="R3850" t="str">
            <v>N</v>
          </cell>
          <cell r="S3850" t="str">
            <v>Y</v>
          </cell>
          <cell r="T3850" t="str">
            <v>MSCI World (EUR) NR</v>
          </cell>
          <cell r="U3850" t="str">
            <v/>
          </cell>
          <cell r="V3850" t="str">
            <v/>
          </cell>
          <cell r="W3850" t="str">
            <v>8</v>
          </cell>
          <cell r="X3850" t="str">
            <v>Category 1</v>
          </cell>
          <cell r="Y3850" t="str">
            <v>3</v>
          </cell>
          <cell r="Z3850" t="str">
            <v>1.97</v>
          </cell>
          <cell r="AA3850" t="str">
            <v/>
          </cell>
          <cell r="AB3850" t="str">
            <v>1.5</v>
          </cell>
          <cell r="AC3850" t="str">
            <v>1.5</v>
          </cell>
          <cell r="AD3850" t="str">
            <v/>
          </cell>
          <cell r="AE3850" t="str">
            <v/>
          </cell>
          <cell r="AF3850" t="str">
            <v/>
          </cell>
          <cell r="AG3850" t="str">
            <v/>
          </cell>
          <cell r="AH3850" t="str">
            <v>0.4</v>
          </cell>
          <cell r="AI3850" t="str">
            <v>0.4</v>
          </cell>
          <cell r="AJ3850" t="str">
            <v>0.05</v>
          </cell>
        </row>
        <row r="3851">
          <cell r="C3851" t="str">
            <v>PEWLVOL</v>
          </cell>
          <cell r="D3851" t="str">
            <v>LU0823417737</v>
          </cell>
          <cell r="E3851" t="str">
            <v>14480</v>
          </cell>
          <cell r="F3851" t="str">
            <v>BNP Paribas Funds Sustainable Global Low Vol Equity</v>
          </cell>
          <cell r="G3851" t="str">
            <v>23686</v>
          </cell>
          <cell r="H3851" t="str">
            <v>BNP Paribas Funds Sustainable Global Low Vol Equity [Classic USD, D]</v>
          </cell>
          <cell r="I3851" t="str">
            <v>Launched</v>
          </cell>
          <cell r="J3851" t="str">
            <v>20130517</v>
          </cell>
          <cell r="K3851" t="str">
            <v>20130517</v>
          </cell>
          <cell r="L3851" t="str">
            <v/>
          </cell>
          <cell r="M3851" t="str">
            <v>Equity</v>
          </cell>
          <cell r="N3851" t="str">
            <v>Distribution</v>
          </cell>
          <cell r="O3851" t="str">
            <v>Classic USD</v>
          </cell>
          <cell r="P3851" t="str">
            <v>USD</v>
          </cell>
          <cell r="Q3851" t="str">
            <v>SICAV</v>
          </cell>
          <cell r="R3851" t="str">
            <v>N</v>
          </cell>
          <cell r="S3851" t="str">
            <v>Y</v>
          </cell>
          <cell r="T3851" t="str">
            <v>MSCI World (EUR) NR</v>
          </cell>
          <cell r="U3851" t="str">
            <v/>
          </cell>
          <cell r="V3851" t="str">
            <v/>
          </cell>
          <cell r="W3851" t="str">
            <v>8</v>
          </cell>
          <cell r="X3851" t="str">
            <v>Category 1</v>
          </cell>
          <cell r="Y3851" t="str">
            <v>3</v>
          </cell>
          <cell r="Z3851" t="str">
            <v>1.97</v>
          </cell>
          <cell r="AA3851" t="str">
            <v/>
          </cell>
          <cell r="AB3851" t="str">
            <v>1.5</v>
          </cell>
          <cell r="AC3851" t="str">
            <v>1.5</v>
          </cell>
          <cell r="AD3851" t="str">
            <v/>
          </cell>
          <cell r="AE3851" t="str">
            <v/>
          </cell>
          <cell r="AF3851" t="str">
            <v/>
          </cell>
          <cell r="AG3851" t="str">
            <v/>
          </cell>
          <cell r="AH3851" t="str">
            <v>0.4</v>
          </cell>
          <cell r="AI3851" t="str">
            <v>0.4</v>
          </cell>
          <cell r="AJ3851" t="str">
            <v>0.05</v>
          </cell>
        </row>
        <row r="3852">
          <cell r="C3852" t="str">
            <v>PEWLVOL</v>
          </cell>
          <cell r="D3852" t="str">
            <v>LU0823417810</v>
          </cell>
          <cell r="E3852" t="str">
            <v>14480</v>
          </cell>
          <cell r="F3852" t="str">
            <v>BNP Paribas Funds Sustainable Global Low Vol Equity</v>
          </cell>
          <cell r="G3852" t="str">
            <v>23683</v>
          </cell>
          <cell r="H3852" t="str">
            <v>BNP Paribas Funds Sustainable Global Low Vol Equity [Classic, C]</v>
          </cell>
          <cell r="I3852" t="str">
            <v>Launched</v>
          </cell>
          <cell r="J3852" t="str">
            <v>20130517</v>
          </cell>
          <cell r="K3852" t="str">
            <v>20130517</v>
          </cell>
          <cell r="L3852" t="str">
            <v/>
          </cell>
          <cell r="M3852" t="str">
            <v>Equity</v>
          </cell>
          <cell r="N3852" t="str">
            <v>Capitalisation</v>
          </cell>
          <cell r="O3852" t="str">
            <v>Classic</v>
          </cell>
          <cell r="P3852" t="str">
            <v>EUR</v>
          </cell>
          <cell r="Q3852" t="str">
            <v>SICAV</v>
          </cell>
          <cell r="R3852" t="str">
            <v>N</v>
          </cell>
          <cell r="S3852" t="str">
            <v>Y</v>
          </cell>
          <cell r="T3852" t="str">
            <v>MSCI World (EUR) NR</v>
          </cell>
          <cell r="U3852" t="str">
            <v/>
          </cell>
          <cell r="V3852" t="str">
            <v/>
          </cell>
          <cell r="W3852" t="str">
            <v>8</v>
          </cell>
          <cell r="X3852" t="str">
            <v>Category 1</v>
          </cell>
          <cell r="Y3852" t="str">
            <v>3</v>
          </cell>
          <cell r="Z3852" t="str">
            <v>1.97</v>
          </cell>
          <cell r="AA3852" t="str">
            <v/>
          </cell>
          <cell r="AB3852" t="str">
            <v>1.5</v>
          </cell>
          <cell r="AC3852" t="str">
            <v>1.5</v>
          </cell>
          <cell r="AD3852" t="str">
            <v/>
          </cell>
          <cell r="AE3852" t="str">
            <v/>
          </cell>
          <cell r="AF3852" t="str">
            <v/>
          </cell>
          <cell r="AG3852" t="str">
            <v/>
          </cell>
          <cell r="AH3852" t="str">
            <v>0.4</v>
          </cell>
          <cell r="AI3852" t="str">
            <v>0.4</v>
          </cell>
          <cell r="AJ3852" t="str">
            <v>0.05</v>
          </cell>
        </row>
        <row r="3853">
          <cell r="C3853" t="str">
            <v>PEWLVOL</v>
          </cell>
          <cell r="D3853" t="str">
            <v>LU0823417901</v>
          </cell>
          <cell r="E3853" t="str">
            <v>14480</v>
          </cell>
          <cell r="F3853" t="str">
            <v>BNP Paribas Funds Sustainable Global Low Vol Equity</v>
          </cell>
          <cell r="G3853" t="str">
            <v>23684</v>
          </cell>
          <cell r="H3853" t="str">
            <v>BNP Paribas Funds Sustainable Global Low Vol Equity [Classic, D]</v>
          </cell>
          <cell r="I3853" t="str">
            <v>Launched</v>
          </cell>
          <cell r="J3853" t="str">
            <v>20130517</v>
          </cell>
          <cell r="K3853" t="str">
            <v>20130517</v>
          </cell>
          <cell r="L3853" t="str">
            <v/>
          </cell>
          <cell r="M3853" t="str">
            <v>Equity</v>
          </cell>
          <cell r="N3853" t="str">
            <v>Distribution</v>
          </cell>
          <cell r="O3853" t="str">
            <v>Classic</v>
          </cell>
          <cell r="P3853" t="str">
            <v>EUR</v>
          </cell>
          <cell r="Q3853" t="str">
            <v>SICAV</v>
          </cell>
          <cell r="R3853" t="str">
            <v>N</v>
          </cell>
          <cell r="S3853" t="str">
            <v>Y</v>
          </cell>
          <cell r="T3853" t="str">
            <v>MSCI World (EUR) NR</v>
          </cell>
          <cell r="U3853" t="str">
            <v/>
          </cell>
          <cell r="V3853" t="str">
            <v/>
          </cell>
          <cell r="W3853" t="str">
            <v>8</v>
          </cell>
          <cell r="X3853" t="str">
            <v>Category 1</v>
          </cell>
          <cell r="Y3853" t="str">
            <v>3</v>
          </cell>
          <cell r="Z3853" t="str">
            <v>1.97</v>
          </cell>
          <cell r="AA3853" t="str">
            <v/>
          </cell>
          <cell r="AB3853" t="str">
            <v>1.5</v>
          </cell>
          <cell r="AC3853" t="str">
            <v>1.5</v>
          </cell>
          <cell r="AD3853" t="str">
            <v/>
          </cell>
          <cell r="AE3853" t="str">
            <v/>
          </cell>
          <cell r="AF3853" t="str">
            <v/>
          </cell>
          <cell r="AG3853" t="str">
            <v/>
          </cell>
          <cell r="AH3853" t="str">
            <v>0.4</v>
          </cell>
          <cell r="AI3853" t="str">
            <v>0.4</v>
          </cell>
          <cell r="AJ3853" t="str">
            <v>0.05</v>
          </cell>
        </row>
        <row r="3854">
          <cell r="C3854" t="str">
            <v>PEWLVOL</v>
          </cell>
          <cell r="D3854" t="str">
            <v>LU0823418115</v>
          </cell>
          <cell r="E3854" t="str">
            <v>14480</v>
          </cell>
          <cell r="F3854" t="str">
            <v>BNP Paribas Funds Sustainable Global Low Vol Equity</v>
          </cell>
          <cell r="G3854" t="str">
            <v>23687</v>
          </cell>
          <cell r="H3854" t="str">
            <v>BNP Paribas Funds Sustainable Global Low Vol Equity [I, C]</v>
          </cell>
          <cell r="I3854" t="str">
            <v>Launched</v>
          </cell>
          <cell r="J3854" t="str">
            <v>20130517</v>
          </cell>
          <cell r="K3854" t="str">
            <v>20130517</v>
          </cell>
          <cell r="L3854" t="str">
            <v/>
          </cell>
          <cell r="M3854" t="str">
            <v>Equity</v>
          </cell>
          <cell r="N3854" t="str">
            <v>Capitalisation</v>
          </cell>
          <cell r="O3854" t="str">
            <v>I</v>
          </cell>
          <cell r="P3854" t="str">
            <v>EUR</v>
          </cell>
          <cell r="Q3854" t="str">
            <v>SICAV</v>
          </cell>
          <cell r="R3854" t="str">
            <v>N</v>
          </cell>
          <cell r="S3854" t="str">
            <v>Y</v>
          </cell>
          <cell r="T3854" t="str">
            <v>MSCI World (EUR) NR</v>
          </cell>
          <cell r="U3854" t="str">
            <v/>
          </cell>
          <cell r="V3854" t="str">
            <v/>
          </cell>
          <cell r="W3854" t="str">
            <v>8</v>
          </cell>
          <cell r="X3854" t="str">
            <v>Category 1</v>
          </cell>
          <cell r="Y3854" t="str">
            <v>3</v>
          </cell>
          <cell r="Z3854" t="str">
            <v>0.97</v>
          </cell>
          <cell r="AA3854" t="str">
            <v/>
          </cell>
          <cell r="AB3854" t="str">
            <v>0.75</v>
          </cell>
          <cell r="AC3854" t="str">
            <v>0.75</v>
          </cell>
          <cell r="AD3854" t="str">
            <v/>
          </cell>
          <cell r="AE3854" t="str">
            <v/>
          </cell>
          <cell r="AF3854" t="str">
            <v/>
          </cell>
          <cell r="AG3854" t="str">
            <v/>
          </cell>
          <cell r="AH3854" t="str">
            <v>0.2</v>
          </cell>
          <cell r="AI3854" t="str">
            <v>0.2</v>
          </cell>
          <cell r="AJ3854" t="str">
            <v>0.01</v>
          </cell>
        </row>
        <row r="3855">
          <cell r="C3855" t="str">
            <v>PEWLVOL</v>
          </cell>
          <cell r="D3855" t="str">
            <v>LU0823418388</v>
          </cell>
          <cell r="E3855" t="str">
            <v>14480</v>
          </cell>
          <cell r="F3855" t="str">
            <v>BNP Paribas Funds Sustainable Global Low Vol Equity</v>
          </cell>
          <cell r="G3855" t="str">
            <v>23688</v>
          </cell>
          <cell r="H3855" t="str">
            <v>BNP Paribas Funds Sustainable Global Low Vol Equity [N, C]</v>
          </cell>
          <cell r="I3855" t="str">
            <v>Launched</v>
          </cell>
          <cell r="J3855" t="str">
            <v>20130517</v>
          </cell>
          <cell r="K3855" t="str">
            <v>20130517</v>
          </cell>
          <cell r="L3855" t="str">
            <v/>
          </cell>
          <cell r="M3855" t="str">
            <v>Equity</v>
          </cell>
          <cell r="N3855" t="str">
            <v>Capitalisation</v>
          </cell>
          <cell r="O3855" t="str">
            <v>N</v>
          </cell>
          <cell r="P3855" t="str">
            <v>EUR</v>
          </cell>
          <cell r="Q3855" t="str">
            <v>SICAV</v>
          </cell>
          <cell r="R3855" t="str">
            <v>N</v>
          </cell>
          <cell r="S3855" t="str">
            <v>Y</v>
          </cell>
          <cell r="T3855" t="str">
            <v>MSCI World (EUR) NR</v>
          </cell>
          <cell r="U3855" t="str">
            <v/>
          </cell>
          <cell r="V3855" t="str">
            <v/>
          </cell>
          <cell r="W3855" t="str">
            <v>8</v>
          </cell>
          <cell r="X3855" t="str">
            <v>Category 1</v>
          </cell>
          <cell r="Y3855" t="str">
            <v>3</v>
          </cell>
          <cell r="Z3855" t="str">
            <v>2.72</v>
          </cell>
          <cell r="AA3855" t="str">
            <v/>
          </cell>
          <cell r="AB3855" t="str">
            <v>1.5</v>
          </cell>
          <cell r="AC3855" t="str">
            <v>1.5</v>
          </cell>
          <cell r="AD3855" t="str">
            <v/>
          </cell>
          <cell r="AE3855" t="str">
            <v/>
          </cell>
          <cell r="AF3855" t="str">
            <v/>
          </cell>
          <cell r="AG3855" t="str">
            <v/>
          </cell>
          <cell r="AH3855" t="str">
            <v>0.4</v>
          </cell>
          <cell r="AI3855" t="str">
            <v>0.4</v>
          </cell>
          <cell r="AJ3855" t="str">
            <v>0.05</v>
          </cell>
        </row>
        <row r="3856">
          <cell r="C3856" t="str">
            <v>PEWLVOL</v>
          </cell>
          <cell r="D3856" t="str">
            <v>LU0823418545</v>
          </cell>
          <cell r="E3856" t="str">
            <v>14480</v>
          </cell>
          <cell r="F3856" t="str">
            <v>BNP Paribas Funds Sustainable Global Low Vol Equity</v>
          </cell>
          <cell r="G3856" t="str">
            <v>23689</v>
          </cell>
          <cell r="H3856" t="str">
            <v>BNP Paribas Funds Sustainable Global Low Vol Equity [Privilege, C]</v>
          </cell>
          <cell r="I3856" t="str">
            <v>Launched</v>
          </cell>
          <cell r="J3856" t="str">
            <v>20130517</v>
          </cell>
          <cell r="K3856" t="str">
            <v>20130517</v>
          </cell>
          <cell r="L3856" t="str">
            <v/>
          </cell>
          <cell r="M3856" t="str">
            <v>Equity</v>
          </cell>
          <cell r="N3856" t="str">
            <v>Capitalisation</v>
          </cell>
          <cell r="O3856" t="str">
            <v>Privilege</v>
          </cell>
          <cell r="P3856" t="str">
            <v>EUR</v>
          </cell>
          <cell r="Q3856" t="str">
            <v>SICAV</v>
          </cell>
          <cell r="R3856" t="str">
            <v>N</v>
          </cell>
          <cell r="S3856" t="str">
            <v>Y</v>
          </cell>
          <cell r="T3856" t="str">
            <v>MSCI World (EUR) NR</v>
          </cell>
          <cell r="U3856" t="str">
            <v/>
          </cell>
          <cell r="V3856" t="str">
            <v/>
          </cell>
          <cell r="W3856" t="str">
            <v>8</v>
          </cell>
          <cell r="X3856" t="str">
            <v>Category 1</v>
          </cell>
          <cell r="Y3856" t="str">
            <v>3</v>
          </cell>
          <cell r="Z3856" t="str">
            <v>1.07</v>
          </cell>
          <cell r="AA3856" t="str">
            <v/>
          </cell>
          <cell r="AB3856" t="str">
            <v>0.75</v>
          </cell>
          <cell r="AC3856" t="str">
            <v>0.75</v>
          </cell>
          <cell r="AD3856" t="str">
            <v/>
          </cell>
          <cell r="AE3856" t="str">
            <v/>
          </cell>
          <cell r="AF3856" t="str">
            <v/>
          </cell>
          <cell r="AG3856" t="str">
            <v/>
          </cell>
          <cell r="AH3856" t="str">
            <v>0.25</v>
          </cell>
          <cell r="AI3856" t="str">
            <v>0.25</v>
          </cell>
          <cell r="AJ3856" t="str">
            <v>0.05</v>
          </cell>
        </row>
        <row r="3857">
          <cell r="C3857" t="str">
            <v>PEWLVOL</v>
          </cell>
          <cell r="D3857" t="str">
            <v>LU0823418974</v>
          </cell>
          <cell r="E3857" t="str">
            <v>14480</v>
          </cell>
          <cell r="F3857" t="str">
            <v>BNP Paribas Funds Sustainable Global Low Vol Equity</v>
          </cell>
          <cell r="G3857" t="str">
            <v>23691</v>
          </cell>
          <cell r="H3857" t="str">
            <v>BNP Paribas Funds Sustainable Global Low Vol Equity [X, C]</v>
          </cell>
          <cell r="I3857" t="str">
            <v>Launched</v>
          </cell>
          <cell r="J3857" t="str">
            <v>20130517</v>
          </cell>
          <cell r="K3857" t="str">
            <v>20130517</v>
          </cell>
          <cell r="L3857" t="str">
            <v/>
          </cell>
          <cell r="M3857" t="str">
            <v>Equity</v>
          </cell>
          <cell r="N3857" t="str">
            <v>Capitalisation</v>
          </cell>
          <cell r="O3857" t="str">
            <v>X</v>
          </cell>
          <cell r="P3857" t="str">
            <v>EUR</v>
          </cell>
          <cell r="Q3857" t="str">
            <v>SICAV</v>
          </cell>
          <cell r="R3857" t="str">
            <v>N</v>
          </cell>
          <cell r="S3857" t="str">
            <v>Y</v>
          </cell>
          <cell r="T3857" t="str">
            <v>MSCI World (EUR) NR</v>
          </cell>
          <cell r="U3857" t="str">
            <v/>
          </cell>
          <cell r="V3857" t="str">
            <v/>
          </cell>
          <cell r="W3857" t="str">
            <v>8</v>
          </cell>
          <cell r="X3857" t="str">
            <v>Category 1</v>
          </cell>
          <cell r="Y3857" t="str">
            <v>3</v>
          </cell>
          <cell r="Z3857" t="str">
            <v>0.22</v>
          </cell>
          <cell r="AA3857" t="str">
            <v/>
          </cell>
          <cell r="AB3857" t="str">
            <v>0</v>
          </cell>
          <cell r="AC3857" t="str">
            <v>0</v>
          </cell>
          <cell r="AD3857" t="str">
            <v/>
          </cell>
          <cell r="AE3857" t="str">
            <v/>
          </cell>
          <cell r="AF3857" t="str">
            <v/>
          </cell>
          <cell r="AG3857" t="str">
            <v/>
          </cell>
          <cell r="AH3857" t="str">
            <v>0.2</v>
          </cell>
          <cell r="AI3857" t="str">
            <v>0.2</v>
          </cell>
          <cell r="AJ3857" t="str">
            <v>0.01</v>
          </cell>
        </row>
        <row r="3858">
          <cell r="C3858" t="str">
            <v>PEWLVOL</v>
          </cell>
          <cell r="D3858" t="str">
            <v>LU0950375773</v>
          </cell>
          <cell r="E3858" t="str">
            <v>14480</v>
          </cell>
          <cell r="F3858" t="str">
            <v>BNP Paribas Funds Sustainable Global Low Vol Equity</v>
          </cell>
          <cell r="G3858" t="str">
            <v>27341</v>
          </cell>
          <cell r="H3858" t="str">
            <v>BNP Paribas Funds Sustainable Global Low Vol Equity [Classic USD MD, D]</v>
          </cell>
          <cell r="I3858" t="str">
            <v>Launched</v>
          </cell>
          <cell r="J3858" t="str">
            <v>20150415</v>
          </cell>
          <cell r="K3858" t="str">
            <v>20130517</v>
          </cell>
          <cell r="L3858" t="str">
            <v/>
          </cell>
          <cell r="M3858" t="str">
            <v>Equity</v>
          </cell>
          <cell r="N3858" t="str">
            <v>Distribution</v>
          </cell>
          <cell r="O3858" t="str">
            <v>Classic USD MD</v>
          </cell>
          <cell r="P3858" t="str">
            <v>USD</v>
          </cell>
          <cell r="Q3858" t="str">
            <v>SICAV</v>
          </cell>
          <cell r="R3858" t="str">
            <v>N</v>
          </cell>
          <cell r="S3858" t="str">
            <v>Y</v>
          </cell>
          <cell r="T3858" t="str">
            <v>MSCI World (EUR) NR</v>
          </cell>
          <cell r="U3858" t="str">
            <v/>
          </cell>
          <cell r="V3858" t="str">
            <v/>
          </cell>
          <cell r="W3858" t="str">
            <v>8</v>
          </cell>
          <cell r="X3858" t="str">
            <v>Category 1</v>
          </cell>
          <cell r="Y3858" t="str">
            <v>3</v>
          </cell>
          <cell r="Z3858" t="str">
            <v>1.97</v>
          </cell>
          <cell r="AA3858" t="str">
            <v/>
          </cell>
          <cell r="AB3858" t="str">
            <v>1.5</v>
          </cell>
          <cell r="AC3858" t="str">
            <v>1.5</v>
          </cell>
          <cell r="AD3858" t="str">
            <v/>
          </cell>
          <cell r="AE3858" t="str">
            <v/>
          </cell>
          <cell r="AF3858" t="str">
            <v/>
          </cell>
          <cell r="AG3858" t="str">
            <v/>
          </cell>
          <cell r="AH3858" t="str">
            <v>0.4</v>
          </cell>
          <cell r="AI3858" t="str">
            <v>0.4</v>
          </cell>
          <cell r="AJ3858" t="str">
            <v>0.05</v>
          </cell>
        </row>
        <row r="3859">
          <cell r="C3859" t="str">
            <v>PEWLVOL</v>
          </cell>
          <cell r="D3859" t="str">
            <v>LU0950375856</v>
          </cell>
          <cell r="E3859" t="str">
            <v>14480</v>
          </cell>
          <cell r="F3859" t="str">
            <v>BNP Paribas Funds Sustainable Global Low Vol Equity</v>
          </cell>
          <cell r="G3859" t="str">
            <v>25857</v>
          </cell>
          <cell r="H3859" t="str">
            <v>BNP Paribas Funds Sustainable Global Low Vol Equity [I, D]</v>
          </cell>
          <cell r="I3859" t="str">
            <v>Not yet launched</v>
          </cell>
          <cell r="J3859" t="str">
            <v/>
          </cell>
          <cell r="K3859" t="str">
            <v>20130517</v>
          </cell>
          <cell r="L3859" t="str">
            <v/>
          </cell>
          <cell r="M3859" t="str">
            <v>Equity</v>
          </cell>
          <cell r="N3859" t="str">
            <v>Distribution</v>
          </cell>
          <cell r="O3859" t="str">
            <v>I</v>
          </cell>
          <cell r="P3859" t="str">
            <v>EUR</v>
          </cell>
          <cell r="Q3859" t="str">
            <v>SICAV</v>
          </cell>
          <cell r="R3859" t="str">
            <v>N</v>
          </cell>
          <cell r="S3859" t="str">
            <v>Y</v>
          </cell>
          <cell r="T3859" t="str">
            <v>MSCI World (EUR) NR</v>
          </cell>
          <cell r="U3859" t="str">
            <v/>
          </cell>
          <cell r="V3859" t="str">
            <v/>
          </cell>
          <cell r="W3859" t="str">
            <v>8</v>
          </cell>
          <cell r="X3859" t="str">
            <v>Category 1</v>
          </cell>
          <cell r="Y3859" t="str">
            <v>3</v>
          </cell>
          <cell r="Z3859" t="str">
            <v>0.96</v>
          </cell>
          <cell r="AA3859" t="str">
            <v/>
          </cell>
          <cell r="AB3859" t="str">
            <v>0.75</v>
          </cell>
          <cell r="AC3859" t="str">
            <v>0.75</v>
          </cell>
          <cell r="AD3859" t="str">
            <v/>
          </cell>
          <cell r="AE3859" t="str">
            <v/>
          </cell>
          <cell r="AF3859" t="str">
            <v/>
          </cell>
          <cell r="AG3859" t="str">
            <v/>
          </cell>
          <cell r="AH3859" t="str">
            <v>0.2</v>
          </cell>
          <cell r="AI3859" t="str">
            <v>0.2</v>
          </cell>
          <cell r="AJ3859" t="str">
            <v>0.01</v>
          </cell>
        </row>
        <row r="3860">
          <cell r="C3860" t="str">
            <v>PEWLVOL</v>
          </cell>
          <cell r="D3860" t="str">
            <v>LU1022403593</v>
          </cell>
          <cell r="E3860" t="str">
            <v>14480</v>
          </cell>
          <cell r="F3860" t="str">
            <v>BNP Paribas Funds Sustainable Global Low Vol Equity</v>
          </cell>
          <cell r="G3860" t="str">
            <v>26891</v>
          </cell>
          <cell r="H3860" t="str">
            <v>BNP Paribas Funds Sustainable Global Low Vol Equity [Classic CZK, C]</v>
          </cell>
          <cell r="I3860" t="str">
            <v>Launched</v>
          </cell>
          <cell r="J3860" t="str">
            <v>20140722</v>
          </cell>
          <cell r="K3860" t="str">
            <v>20130517</v>
          </cell>
          <cell r="L3860" t="str">
            <v/>
          </cell>
          <cell r="M3860" t="str">
            <v>Equity</v>
          </cell>
          <cell r="N3860" t="str">
            <v>Capitalisation</v>
          </cell>
          <cell r="O3860" t="str">
            <v>Classic CZK</v>
          </cell>
          <cell r="P3860" t="str">
            <v>CZK</v>
          </cell>
          <cell r="Q3860" t="str">
            <v>SICAV</v>
          </cell>
          <cell r="R3860" t="str">
            <v>N</v>
          </cell>
          <cell r="S3860" t="str">
            <v>Y</v>
          </cell>
          <cell r="T3860" t="str">
            <v>MSCI World (EUR) NR</v>
          </cell>
          <cell r="U3860" t="str">
            <v/>
          </cell>
          <cell r="V3860" t="str">
            <v/>
          </cell>
          <cell r="W3860" t="str">
            <v>8</v>
          </cell>
          <cell r="X3860" t="str">
            <v>Category 1</v>
          </cell>
          <cell r="Y3860" t="str">
            <v>3</v>
          </cell>
          <cell r="Z3860" t="str">
            <v>1.97</v>
          </cell>
          <cell r="AA3860" t="str">
            <v/>
          </cell>
          <cell r="AB3860" t="str">
            <v>1.5</v>
          </cell>
          <cell r="AC3860" t="str">
            <v>1.5</v>
          </cell>
          <cell r="AD3860" t="str">
            <v/>
          </cell>
          <cell r="AE3860" t="str">
            <v/>
          </cell>
          <cell r="AF3860" t="str">
            <v/>
          </cell>
          <cell r="AG3860" t="str">
            <v/>
          </cell>
          <cell r="AH3860" t="str">
            <v>0.4</v>
          </cell>
          <cell r="AI3860" t="str">
            <v>0.4</v>
          </cell>
          <cell r="AJ3860" t="str">
            <v>0.05</v>
          </cell>
        </row>
        <row r="3861">
          <cell r="C3861" t="str">
            <v>PEWLVOL</v>
          </cell>
          <cell r="D3861" t="str">
            <v>LU1982712173</v>
          </cell>
          <cell r="E3861" t="str">
            <v>14480</v>
          </cell>
          <cell r="F3861" t="str">
            <v>BNP Paribas Funds Sustainable Global Low Vol Equity</v>
          </cell>
          <cell r="G3861" t="str">
            <v>43384</v>
          </cell>
          <cell r="H3861" t="str">
            <v>BNP Paribas Funds Sustainable Global Low Vol Equity [Classic H CZK, C]</v>
          </cell>
          <cell r="I3861" t="str">
            <v>Launched</v>
          </cell>
          <cell r="J3861" t="str">
            <v>20190620</v>
          </cell>
          <cell r="K3861" t="str">
            <v>20130517</v>
          </cell>
          <cell r="L3861" t="str">
            <v/>
          </cell>
          <cell r="M3861" t="str">
            <v>Equity</v>
          </cell>
          <cell r="N3861" t="str">
            <v>Capitalisation</v>
          </cell>
          <cell r="O3861" t="str">
            <v>Classic H CZK</v>
          </cell>
          <cell r="P3861" t="str">
            <v>CZK</v>
          </cell>
          <cell r="Q3861" t="str">
            <v>SICAV</v>
          </cell>
          <cell r="R3861" t="str">
            <v>Y</v>
          </cell>
          <cell r="S3861" t="str">
            <v>Y</v>
          </cell>
          <cell r="T3861" t="str">
            <v>MSCI World (NR) (Hedged in CZK)</v>
          </cell>
          <cell r="U3861" t="str">
            <v/>
          </cell>
          <cell r="V3861" t="str">
            <v/>
          </cell>
          <cell r="W3861" t="str">
            <v>8</v>
          </cell>
          <cell r="X3861" t="str">
            <v>Category 1</v>
          </cell>
          <cell r="Y3861" t="str">
            <v>3</v>
          </cell>
          <cell r="Z3861" t="str">
            <v>1.97</v>
          </cell>
          <cell r="AA3861" t="str">
            <v/>
          </cell>
          <cell r="AB3861" t="str">
            <v>1.5</v>
          </cell>
          <cell r="AC3861" t="str">
            <v>1.5</v>
          </cell>
          <cell r="AD3861" t="str">
            <v/>
          </cell>
          <cell r="AE3861" t="str">
            <v/>
          </cell>
          <cell r="AF3861" t="str">
            <v/>
          </cell>
          <cell r="AG3861" t="str">
            <v/>
          </cell>
          <cell r="AH3861" t="str">
            <v>0.4</v>
          </cell>
          <cell r="AI3861" t="str">
            <v>0.4</v>
          </cell>
          <cell r="AJ3861" t="str">
            <v>0.05</v>
          </cell>
        </row>
        <row r="3862">
          <cell r="C3862" t="str">
            <v>PEWLVOL</v>
          </cell>
          <cell r="D3862" t="str">
            <v>LU2066071494</v>
          </cell>
          <cell r="E3862" t="str">
            <v>14480</v>
          </cell>
          <cell r="F3862" t="str">
            <v>BNP Paribas Funds Sustainable Global Low Vol Equity</v>
          </cell>
          <cell r="G3862" t="str">
            <v>43792</v>
          </cell>
          <cell r="H3862" t="str">
            <v>BNP Paribas Funds Sustainable Global Low Vol Equity [I Plus, C]</v>
          </cell>
          <cell r="I3862" t="str">
            <v>Not yet launched</v>
          </cell>
          <cell r="J3862" t="str">
            <v/>
          </cell>
          <cell r="K3862" t="str">
            <v>20130517</v>
          </cell>
          <cell r="L3862" t="str">
            <v/>
          </cell>
          <cell r="M3862" t="str">
            <v>Equity</v>
          </cell>
          <cell r="N3862" t="str">
            <v>Capitalisation</v>
          </cell>
          <cell r="O3862" t="str">
            <v>I Plus</v>
          </cell>
          <cell r="P3862" t="str">
            <v>EUR</v>
          </cell>
          <cell r="Q3862" t="str">
            <v>SICAV</v>
          </cell>
          <cell r="R3862" t="str">
            <v>N</v>
          </cell>
          <cell r="S3862" t="str">
            <v>Y</v>
          </cell>
          <cell r="T3862" t="str">
            <v>MSCI World (EUR) NR</v>
          </cell>
          <cell r="U3862" t="str">
            <v/>
          </cell>
          <cell r="V3862" t="str">
            <v/>
          </cell>
          <cell r="W3862" t="str">
            <v>8</v>
          </cell>
          <cell r="X3862" t="str">
            <v>Category 1</v>
          </cell>
          <cell r="Y3862" t="str">
            <v>3</v>
          </cell>
          <cell r="Z3862" t="str">
            <v>0.46</v>
          </cell>
          <cell r="AA3862" t="str">
            <v/>
          </cell>
          <cell r="AB3862" t="str">
            <v>0.6</v>
          </cell>
          <cell r="AC3862" t="str">
            <v>0.25</v>
          </cell>
          <cell r="AD3862" t="str">
            <v/>
          </cell>
          <cell r="AE3862" t="str">
            <v/>
          </cell>
          <cell r="AF3862" t="str">
            <v/>
          </cell>
          <cell r="AG3862" t="str">
            <v/>
          </cell>
          <cell r="AH3862" t="str">
            <v>0.2</v>
          </cell>
          <cell r="AI3862" t="str">
            <v>0.2</v>
          </cell>
          <cell r="AJ3862" t="str">
            <v>0.01</v>
          </cell>
        </row>
        <row r="3863">
          <cell r="C3863" t="str">
            <v>PEWLVOL</v>
          </cell>
          <cell r="D3863" t="str">
            <v>LU2155810042</v>
          </cell>
          <cell r="E3863" t="str">
            <v>14480</v>
          </cell>
          <cell r="F3863" t="str">
            <v>BNP Paribas Funds Sustainable Global Low Vol Equity</v>
          </cell>
          <cell r="G3863" t="str">
            <v>44223</v>
          </cell>
          <cell r="H3863" t="str">
            <v>BNP Paribas Funds Sustainable Global Low Vol Equity [Classic H EUR, C]</v>
          </cell>
          <cell r="I3863" t="str">
            <v>Launched</v>
          </cell>
          <cell r="J3863" t="str">
            <v>20200730</v>
          </cell>
          <cell r="K3863" t="str">
            <v>20130517</v>
          </cell>
          <cell r="L3863" t="str">
            <v/>
          </cell>
          <cell r="M3863" t="str">
            <v>Equity</v>
          </cell>
          <cell r="N3863" t="str">
            <v>Capitalisation</v>
          </cell>
          <cell r="O3863" t="str">
            <v>Classic H EUR</v>
          </cell>
          <cell r="P3863" t="str">
            <v>EUR</v>
          </cell>
          <cell r="Q3863" t="str">
            <v>SICAV</v>
          </cell>
          <cell r="R3863" t="str">
            <v>Y</v>
          </cell>
          <cell r="S3863" t="str">
            <v>Y</v>
          </cell>
          <cell r="T3863" t="str">
            <v>MSCI World (NR) (Hedged in EUR)</v>
          </cell>
          <cell r="U3863" t="str">
            <v/>
          </cell>
          <cell r="V3863" t="str">
            <v/>
          </cell>
          <cell r="W3863" t="str">
            <v>8</v>
          </cell>
          <cell r="X3863" t="str">
            <v>Category 1</v>
          </cell>
          <cell r="Y3863" t="str">
            <v>3</v>
          </cell>
          <cell r="Z3863" t="str">
            <v>1.97</v>
          </cell>
          <cell r="AA3863" t="str">
            <v/>
          </cell>
          <cell r="AB3863" t="str">
            <v>1.5</v>
          </cell>
          <cell r="AC3863" t="str">
            <v>1.5</v>
          </cell>
          <cell r="AD3863" t="str">
            <v/>
          </cell>
          <cell r="AE3863" t="str">
            <v/>
          </cell>
          <cell r="AF3863" t="str">
            <v/>
          </cell>
          <cell r="AG3863" t="str">
            <v/>
          </cell>
          <cell r="AH3863" t="str">
            <v>0.4</v>
          </cell>
          <cell r="AI3863" t="str">
            <v>0.4</v>
          </cell>
          <cell r="AJ3863" t="str">
            <v>0.05</v>
          </cell>
        </row>
        <row r="3864">
          <cell r="C3864" t="str">
            <v>PEWLVOL</v>
          </cell>
          <cell r="D3864" t="str">
            <v>LU2200550197</v>
          </cell>
          <cell r="E3864" t="str">
            <v>14480</v>
          </cell>
          <cell r="F3864" t="str">
            <v>BNP Paribas Funds Sustainable Global Low Vol Equity</v>
          </cell>
          <cell r="G3864" t="str">
            <v>44387</v>
          </cell>
          <cell r="H3864" t="str">
            <v>BNP Paribas Funds Sustainable Global Low Vol Equity [B USD, C]</v>
          </cell>
          <cell r="I3864" t="str">
            <v>Launched</v>
          </cell>
          <cell r="J3864" t="str">
            <v>20210408</v>
          </cell>
          <cell r="K3864" t="str">
            <v>20130517</v>
          </cell>
          <cell r="L3864" t="str">
            <v/>
          </cell>
          <cell r="M3864" t="str">
            <v>Equity</v>
          </cell>
          <cell r="N3864" t="str">
            <v>Capitalisation</v>
          </cell>
          <cell r="O3864" t="str">
            <v>B USD</v>
          </cell>
          <cell r="P3864" t="str">
            <v>USD</v>
          </cell>
          <cell r="Q3864" t="str">
            <v>SICAV</v>
          </cell>
          <cell r="R3864" t="str">
            <v>N</v>
          </cell>
          <cell r="S3864" t="str">
            <v>Y</v>
          </cell>
          <cell r="T3864" t="str">
            <v>MSCI World (EUR) NR</v>
          </cell>
          <cell r="U3864" t="str">
            <v/>
          </cell>
          <cell r="V3864" t="str">
            <v/>
          </cell>
          <cell r="W3864" t="str">
            <v>8</v>
          </cell>
          <cell r="X3864" t="str">
            <v>Category 1</v>
          </cell>
          <cell r="Y3864" t="str">
            <v>3</v>
          </cell>
          <cell r="Z3864" t="str">
            <v>2.97</v>
          </cell>
          <cell r="AA3864" t="str">
            <v/>
          </cell>
          <cell r="AB3864" t="str">
            <v>1.5</v>
          </cell>
          <cell r="AC3864" t="str">
            <v>1.5</v>
          </cell>
          <cell r="AD3864" t="str">
            <v/>
          </cell>
          <cell r="AE3864" t="str">
            <v/>
          </cell>
          <cell r="AF3864" t="str">
            <v/>
          </cell>
          <cell r="AG3864" t="str">
            <v/>
          </cell>
          <cell r="AH3864" t="str">
            <v>0.4</v>
          </cell>
          <cell r="AI3864" t="str">
            <v>0.4</v>
          </cell>
          <cell r="AJ3864" t="str">
            <v>0.05</v>
          </cell>
        </row>
        <row r="3865">
          <cell r="C3865" t="str">
            <v>PEWLVOL</v>
          </cell>
          <cell r="D3865" t="str">
            <v>LU2200550270</v>
          </cell>
          <cell r="E3865" t="str">
            <v>14480</v>
          </cell>
          <cell r="F3865" t="str">
            <v>BNP Paribas Funds Sustainable Global Low Vol Equity</v>
          </cell>
          <cell r="G3865" t="str">
            <v>44388</v>
          </cell>
          <cell r="H3865" t="str">
            <v>BNP Paribas Funds Sustainable Global Low Vol Equity [B USD MD, D]</v>
          </cell>
          <cell r="I3865" t="str">
            <v>Launched</v>
          </cell>
          <cell r="J3865" t="str">
            <v>20210408</v>
          </cell>
          <cell r="K3865" t="str">
            <v>20130517</v>
          </cell>
          <cell r="L3865" t="str">
            <v/>
          </cell>
          <cell r="M3865" t="str">
            <v>Equity</v>
          </cell>
          <cell r="N3865" t="str">
            <v>Distribution</v>
          </cell>
          <cell r="O3865" t="str">
            <v>B USD MD</v>
          </cell>
          <cell r="P3865" t="str">
            <v>USD</v>
          </cell>
          <cell r="Q3865" t="str">
            <v>SICAV</v>
          </cell>
          <cell r="R3865" t="str">
            <v>N</v>
          </cell>
          <cell r="S3865" t="str">
            <v>Y</v>
          </cell>
          <cell r="T3865" t="str">
            <v>MSCI World (EUR) NR</v>
          </cell>
          <cell r="U3865" t="str">
            <v/>
          </cell>
          <cell r="V3865" t="str">
            <v/>
          </cell>
          <cell r="W3865" t="str">
            <v>8</v>
          </cell>
          <cell r="X3865" t="str">
            <v>Category 1</v>
          </cell>
          <cell r="Y3865" t="str">
            <v>3</v>
          </cell>
          <cell r="Z3865" t="str">
            <v>2.97</v>
          </cell>
          <cell r="AA3865" t="str">
            <v/>
          </cell>
          <cell r="AB3865" t="str">
            <v>1.5</v>
          </cell>
          <cell r="AC3865" t="str">
            <v>1.5</v>
          </cell>
          <cell r="AD3865" t="str">
            <v/>
          </cell>
          <cell r="AE3865" t="str">
            <v/>
          </cell>
          <cell r="AF3865" t="str">
            <v/>
          </cell>
          <cell r="AG3865" t="str">
            <v/>
          </cell>
          <cell r="AH3865" t="str">
            <v>0.4</v>
          </cell>
          <cell r="AI3865" t="str">
            <v>0.4</v>
          </cell>
          <cell r="AJ3865" t="str">
            <v>0.05</v>
          </cell>
        </row>
        <row r="3866">
          <cell r="C3866" t="str">
            <v>PEWLVOL</v>
          </cell>
          <cell r="D3866" t="str">
            <v>LU2200550353</v>
          </cell>
          <cell r="E3866" t="str">
            <v>14480</v>
          </cell>
          <cell r="F3866" t="str">
            <v>BNP Paribas Funds Sustainable Global Low Vol Equity</v>
          </cell>
          <cell r="G3866" t="str">
            <v>44308</v>
          </cell>
          <cell r="H3866" t="str">
            <v>BNP Paribas Funds Sustainable Global Low Vol Equity [K, C]</v>
          </cell>
          <cell r="I3866" t="str">
            <v>Launched</v>
          </cell>
          <cell r="J3866" t="str">
            <v>20201001</v>
          </cell>
          <cell r="K3866" t="str">
            <v>20130517</v>
          </cell>
          <cell r="L3866" t="str">
            <v/>
          </cell>
          <cell r="M3866" t="str">
            <v>Equity</v>
          </cell>
          <cell r="N3866" t="str">
            <v>Capitalisation</v>
          </cell>
          <cell r="O3866" t="str">
            <v>K</v>
          </cell>
          <cell r="P3866" t="str">
            <v>EUR</v>
          </cell>
          <cell r="Q3866" t="str">
            <v>SICAV</v>
          </cell>
          <cell r="R3866" t="str">
            <v>N</v>
          </cell>
          <cell r="S3866" t="str">
            <v>Y</v>
          </cell>
          <cell r="T3866" t="str">
            <v>MSCI World (EUR) NR</v>
          </cell>
          <cell r="U3866" t="str">
            <v/>
          </cell>
          <cell r="V3866" t="str">
            <v/>
          </cell>
          <cell r="W3866" t="str">
            <v>8</v>
          </cell>
          <cell r="X3866" t="str">
            <v>Category 1</v>
          </cell>
          <cell r="Y3866" t="str">
            <v>3</v>
          </cell>
          <cell r="Z3866" t="str">
            <v>2.72</v>
          </cell>
          <cell r="AA3866" t="str">
            <v/>
          </cell>
          <cell r="AB3866" t="str">
            <v>1.5</v>
          </cell>
          <cell r="AC3866" t="str">
            <v>1.5</v>
          </cell>
          <cell r="AD3866" t="str">
            <v/>
          </cell>
          <cell r="AE3866" t="str">
            <v/>
          </cell>
          <cell r="AF3866" t="str">
            <v/>
          </cell>
          <cell r="AG3866" t="str">
            <v/>
          </cell>
          <cell r="AH3866" t="str">
            <v>0.4</v>
          </cell>
          <cell r="AI3866" t="str">
            <v>0.4</v>
          </cell>
          <cell r="AJ3866" t="str">
            <v>0.05</v>
          </cell>
        </row>
        <row r="3867">
          <cell r="C3867" t="str">
            <v>PEWLVOL</v>
          </cell>
          <cell r="D3867" t="str">
            <v>LU2249613329</v>
          </cell>
          <cell r="E3867" t="str">
            <v>14480</v>
          </cell>
          <cell r="F3867" t="str">
            <v>BNP Paribas Funds Sustainable Global Low Vol Equity</v>
          </cell>
          <cell r="G3867" t="str">
            <v>100031</v>
          </cell>
          <cell r="H3867" t="str">
            <v>BNP Paribas Funds Sustainable Global Low Vol Equity [X2, C]</v>
          </cell>
          <cell r="I3867" t="str">
            <v>Launched</v>
          </cell>
          <cell r="J3867" t="str">
            <v>20210122</v>
          </cell>
          <cell r="K3867" t="str">
            <v>20130517</v>
          </cell>
          <cell r="L3867" t="str">
            <v/>
          </cell>
          <cell r="M3867" t="str">
            <v>Equity</v>
          </cell>
          <cell r="N3867" t="str">
            <v>Capitalisation</v>
          </cell>
          <cell r="O3867" t="str">
            <v>X2</v>
          </cell>
          <cell r="P3867" t="str">
            <v>EUR</v>
          </cell>
          <cell r="Q3867" t="str">
            <v>SICAV</v>
          </cell>
          <cell r="R3867" t="str">
            <v>N</v>
          </cell>
          <cell r="S3867" t="str">
            <v>Y</v>
          </cell>
          <cell r="T3867" t="str">
            <v>MSCI World (EUR) NR</v>
          </cell>
          <cell r="U3867" t="str">
            <v/>
          </cell>
          <cell r="V3867" t="str">
            <v/>
          </cell>
          <cell r="W3867" t="str">
            <v>8</v>
          </cell>
          <cell r="X3867" t="str">
            <v>Category 1</v>
          </cell>
          <cell r="Y3867" t="str">
            <v>3</v>
          </cell>
          <cell r="Z3867" t="str">
            <v>0.22</v>
          </cell>
          <cell r="AA3867" t="str">
            <v/>
          </cell>
          <cell r="AB3867" t="str">
            <v>0</v>
          </cell>
          <cell r="AC3867" t="str">
            <v>0</v>
          </cell>
          <cell r="AD3867" t="str">
            <v/>
          </cell>
          <cell r="AE3867" t="str">
            <v/>
          </cell>
          <cell r="AF3867" t="str">
            <v/>
          </cell>
          <cell r="AG3867" t="str">
            <v/>
          </cell>
          <cell r="AH3867" t="str">
            <v>0.2</v>
          </cell>
          <cell r="AI3867" t="str">
            <v>0.2</v>
          </cell>
          <cell r="AJ3867" t="str">
            <v>0.01</v>
          </cell>
        </row>
        <row r="3868">
          <cell r="C3868" t="str">
            <v>PEWLVOL</v>
          </cell>
          <cell r="D3868" t="str">
            <v>LU2490721334</v>
          </cell>
          <cell r="E3868" t="str">
            <v>14480</v>
          </cell>
          <cell r="F3868" t="str">
            <v>BNP Paribas Funds Sustainable Global Low Vol Equity</v>
          </cell>
          <cell r="G3868" t="str">
            <v>101262</v>
          </cell>
          <cell r="H3868" t="str">
            <v>BNP Paribas Funds Sustainable Global Low Vol Equity [Classic H USD, C]</v>
          </cell>
          <cell r="I3868" t="str">
            <v>Launched</v>
          </cell>
          <cell r="J3868" t="str">
            <v>20220729</v>
          </cell>
          <cell r="K3868" t="str">
            <v>20130517</v>
          </cell>
          <cell r="L3868" t="str">
            <v/>
          </cell>
          <cell r="M3868" t="str">
            <v>Equity</v>
          </cell>
          <cell r="N3868" t="str">
            <v>Capitalisation</v>
          </cell>
          <cell r="O3868" t="str">
            <v>Classic H USD</v>
          </cell>
          <cell r="P3868" t="str">
            <v>USD</v>
          </cell>
          <cell r="Q3868" t="str">
            <v>SICAV</v>
          </cell>
          <cell r="R3868" t="str">
            <v>Y</v>
          </cell>
          <cell r="S3868" t="str">
            <v>Y</v>
          </cell>
          <cell r="T3868" t="str">
            <v>MSCI World (Hedged in USD) NR</v>
          </cell>
          <cell r="U3868" t="str">
            <v/>
          </cell>
          <cell r="V3868" t="str">
            <v/>
          </cell>
          <cell r="W3868" t="str">
            <v>8</v>
          </cell>
          <cell r="X3868" t="str">
            <v>Category 1</v>
          </cell>
          <cell r="Y3868" t="str">
            <v>3</v>
          </cell>
          <cell r="Z3868" t="str">
            <v>1.97</v>
          </cell>
          <cell r="AA3868" t="str">
            <v/>
          </cell>
          <cell r="AB3868" t="str">
            <v>1.5</v>
          </cell>
          <cell r="AC3868" t="str">
            <v>1.5</v>
          </cell>
          <cell r="AD3868" t="str">
            <v/>
          </cell>
          <cell r="AE3868" t="str">
            <v/>
          </cell>
          <cell r="AF3868" t="str">
            <v/>
          </cell>
          <cell r="AG3868" t="str">
            <v/>
          </cell>
          <cell r="AH3868" t="str">
            <v>0.4</v>
          </cell>
          <cell r="AI3868" t="str">
            <v>0.4</v>
          </cell>
          <cell r="AJ3868" t="str">
            <v>0.05</v>
          </cell>
        </row>
        <row r="3869">
          <cell r="C3869" t="str">
            <v>PEWLVOL</v>
          </cell>
          <cell r="D3869" t="str">
            <v>LU2496888608</v>
          </cell>
          <cell r="E3869" t="str">
            <v>14480</v>
          </cell>
          <cell r="F3869" t="str">
            <v>BNP Paribas Funds Sustainable Global Low Vol Equity</v>
          </cell>
          <cell r="G3869" t="str">
            <v>101289</v>
          </cell>
          <cell r="H3869" t="str">
            <v>BNP Paribas Funds Sustainable Global Low Vol Equity [IH USD, C]</v>
          </cell>
          <cell r="I3869" t="str">
            <v>Launched</v>
          </cell>
          <cell r="J3869" t="str">
            <v>20220729</v>
          </cell>
          <cell r="K3869" t="str">
            <v>20130517</v>
          </cell>
          <cell r="L3869" t="str">
            <v/>
          </cell>
          <cell r="M3869" t="str">
            <v>Equity</v>
          </cell>
          <cell r="N3869" t="str">
            <v>Capitalisation</v>
          </cell>
          <cell r="O3869" t="str">
            <v>IH USD</v>
          </cell>
          <cell r="P3869" t="str">
            <v>USD</v>
          </cell>
          <cell r="Q3869" t="str">
            <v>SICAV</v>
          </cell>
          <cell r="R3869" t="str">
            <v>Y</v>
          </cell>
          <cell r="S3869" t="str">
            <v>Y</v>
          </cell>
          <cell r="T3869" t="str">
            <v>MSCI World (Hedged in USD) NR</v>
          </cell>
          <cell r="U3869" t="str">
            <v/>
          </cell>
          <cell r="V3869" t="str">
            <v/>
          </cell>
          <cell r="W3869" t="str">
            <v>8</v>
          </cell>
          <cell r="X3869" t="str">
            <v>Category 1</v>
          </cell>
          <cell r="Y3869" t="str">
            <v>3</v>
          </cell>
          <cell r="Z3869" t="str">
            <v>0.97</v>
          </cell>
          <cell r="AA3869" t="str">
            <v/>
          </cell>
          <cell r="AB3869" t="str">
            <v>0.75</v>
          </cell>
          <cell r="AC3869" t="str">
            <v>0.75</v>
          </cell>
          <cell r="AD3869" t="str">
            <v/>
          </cell>
          <cell r="AE3869" t="str">
            <v/>
          </cell>
          <cell r="AF3869" t="str">
            <v/>
          </cell>
          <cell r="AG3869" t="str">
            <v/>
          </cell>
          <cell r="AH3869" t="str">
            <v>0.2</v>
          </cell>
          <cell r="AI3869" t="str">
            <v>0.2</v>
          </cell>
          <cell r="AJ3869" t="str">
            <v>0.01</v>
          </cell>
        </row>
        <row r="3870">
          <cell r="C3870" t="str">
            <v>PEWLVOL</v>
          </cell>
          <cell r="D3870" t="str">
            <v>LU2506951875</v>
          </cell>
          <cell r="E3870" t="str">
            <v>14480</v>
          </cell>
          <cell r="F3870" t="str">
            <v>BNP Paribas Funds Sustainable Global Low Vol Equity</v>
          </cell>
          <cell r="G3870" t="str">
            <v>101335</v>
          </cell>
          <cell r="H3870" t="str">
            <v>BNP Paribas Funds Sustainable Global Low Vol Equity [Classic RH HKD, C]</v>
          </cell>
          <cell r="I3870" t="str">
            <v>Launched</v>
          </cell>
          <cell r="J3870" t="str">
            <v>20220901</v>
          </cell>
          <cell r="K3870" t="str">
            <v>20130517</v>
          </cell>
          <cell r="L3870" t="str">
            <v/>
          </cell>
          <cell r="M3870" t="str">
            <v>Equity</v>
          </cell>
          <cell r="N3870" t="str">
            <v>Capitalisation</v>
          </cell>
          <cell r="O3870" t="str">
            <v>Classic RH HKD</v>
          </cell>
          <cell r="P3870" t="str">
            <v>HKD</v>
          </cell>
          <cell r="Q3870" t="str">
            <v>SICAV</v>
          </cell>
          <cell r="R3870" t="str">
            <v>Y</v>
          </cell>
          <cell r="S3870" t="str">
            <v>Y</v>
          </cell>
          <cell r="T3870" t="str">
            <v>MSCI World (Hedged in HKD) (NR)</v>
          </cell>
          <cell r="U3870" t="str">
            <v/>
          </cell>
          <cell r="V3870" t="str">
            <v/>
          </cell>
          <cell r="W3870" t="str">
            <v>8</v>
          </cell>
          <cell r="X3870" t="str">
            <v>Category 1</v>
          </cell>
          <cell r="Y3870" t="str">
            <v>3</v>
          </cell>
          <cell r="Z3870" t="str">
            <v>1.97</v>
          </cell>
          <cell r="AA3870" t="str">
            <v/>
          </cell>
          <cell r="AB3870" t="str">
            <v>1.5</v>
          </cell>
          <cell r="AC3870" t="str">
            <v>1.5</v>
          </cell>
          <cell r="AD3870" t="str">
            <v/>
          </cell>
          <cell r="AE3870" t="str">
            <v/>
          </cell>
          <cell r="AF3870" t="str">
            <v/>
          </cell>
          <cell r="AG3870" t="str">
            <v/>
          </cell>
          <cell r="AH3870" t="str">
            <v>0.4</v>
          </cell>
          <cell r="AI3870" t="str">
            <v>0.4</v>
          </cell>
          <cell r="AJ3870" t="str">
            <v>0.05</v>
          </cell>
        </row>
        <row r="3871">
          <cell r="C3871" t="str">
            <v>PEWLVOL</v>
          </cell>
          <cell r="D3871" t="str">
            <v>LU2506951958</v>
          </cell>
          <cell r="E3871" t="str">
            <v>14480</v>
          </cell>
          <cell r="F3871" t="str">
            <v>BNP Paribas Funds Sustainable Global Low Vol Equity</v>
          </cell>
          <cell r="G3871" t="str">
            <v>101336</v>
          </cell>
          <cell r="H3871" t="str">
            <v>BNP Paribas Funds Sustainable Global Low Vol Equity [Classic RH HKD MD, D]</v>
          </cell>
          <cell r="I3871" t="str">
            <v>Launched</v>
          </cell>
          <cell r="J3871" t="str">
            <v>20220901</v>
          </cell>
          <cell r="K3871" t="str">
            <v>20130517</v>
          </cell>
          <cell r="L3871" t="str">
            <v/>
          </cell>
          <cell r="M3871" t="str">
            <v>Equity</v>
          </cell>
          <cell r="N3871" t="str">
            <v>Distribution</v>
          </cell>
          <cell r="O3871" t="str">
            <v>Classic RH HKD MD</v>
          </cell>
          <cell r="P3871" t="str">
            <v>HKD</v>
          </cell>
          <cell r="Q3871" t="str">
            <v>SICAV</v>
          </cell>
          <cell r="R3871" t="str">
            <v>Y</v>
          </cell>
          <cell r="S3871" t="str">
            <v>Y</v>
          </cell>
          <cell r="T3871" t="str">
            <v>MSCI World (Hedged in HKD) (NR)</v>
          </cell>
          <cell r="U3871" t="str">
            <v/>
          </cell>
          <cell r="V3871" t="str">
            <v/>
          </cell>
          <cell r="W3871" t="str">
            <v>8</v>
          </cell>
          <cell r="X3871" t="str">
            <v>Category 1</v>
          </cell>
          <cell r="Y3871" t="str">
            <v>3</v>
          </cell>
          <cell r="Z3871" t="str">
            <v>1.97</v>
          </cell>
          <cell r="AA3871" t="str">
            <v/>
          </cell>
          <cell r="AB3871" t="str">
            <v>1.5</v>
          </cell>
          <cell r="AC3871" t="str">
            <v>1.5</v>
          </cell>
          <cell r="AD3871" t="str">
            <v/>
          </cell>
          <cell r="AE3871" t="str">
            <v/>
          </cell>
          <cell r="AF3871" t="str">
            <v/>
          </cell>
          <cell r="AG3871" t="str">
            <v/>
          </cell>
          <cell r="AH3871" t="str">
            <v>0.4</v>
          </cell>
          <cell r="AI3871" t="str">
            <v>0.4</v>
          </cell>
          <cell r="AJ3871" t="str">
            <v>0.05</v>
          </cell>
        </row>
        <row r="3872">
          <cell r="C3872" t="str">
            <v>PEWLVOL</v>
          </cell>
          <cell r="D3872" t="str">
            <v>LU2506952097</v>
          </cell>
          <cell r="E3872" t="str">
            <v>14480</v>
          </cell>
          <cell r="F3872" t="str">
            <v>BNP Paribas Funds Sustainable Global Low Vol Equity</v>
          </cell>
          <cell r="G3872" t="str">
            <v>101334</v>
          </cell>
          <cell r="H3872" t="str">
            <v>BNP Paribas Funds Sustainable Global Low Vol Equity [Classic RH USD, C]</v>
          </cell>
          <cell r="I3872" t="str">
            <v>Launched</v>
          </cell>
          <cell r="J3872" t="str">
            <v>20220901</v>
          </cell>
          <cell r="K3872" t="str">
            <v>20130517</v>
          </cell>
          <cell r="L3872" t="str">
            <v/>
          </cell>
          <cell r="M3872" t="str">
            <v>Equity</v>
          </cell>
          <cell r="N3872" t="str">
            <v>Capitalisation</v>
          </cell>
          <cell r="O3872" t="str">
            <v>Classic RH USD</v>
          </cell>
          <cell r="P3872" t="str">
            <v>USD</v>
          </cell>
          <cell r="Q3872" t="str">
            <v>SICAV</v>
          </cell>
          <cell r="R3872" t="str">
            <v>Y</v>
          </cell>
          <cell r="S3872" t="str">
            <v>Y</v>
          </cell>
          <cell r="T3872" t="str">
            <v>MSCI World (Hedged in USD) (NR)</v>
          </cell>
          <cell r="U3872" t="str">
            <v/>
          </cell>
          <cell r="V3872" t="str">
            <v/>
          </cell>
          <cell r="W3872" t="str">
            <v>8</v>
          </cell>
          <cell r="X3872" t="str">
            <v>Category 1</v>
          </cell>
          <cell r="Y3872" t="str">
            <v>3</v>
          </cell>
          <cell r="Z3872" t="str">
            <v>1.97</v>
          </cell>
          <cell r="AA3872" t="str">
            <v/>
          </cell>
          <cell r="AB3872" t="str">
            <v>1.5</v>
          </cell>
          <cell r="AC3872" t="str">
            <v>1.5</v>
          </cell>
          <cell r="AD3872" t="str">
            <v/>
          </cell>
          <cell r="AE3872" t="str">
            <v/>
          </cell>
          <cell r="AF3872" t="str">
            <v/>
          </cell>
          <cell r="AG3872" t="str">
            <v/>
          </cell>
          <cell r="AH3872" t="str">
            <v>0.4</v>
          </cell>
          <cell r="AI3872" t="str">
            <v>0.4</v>
          </cell>
          <cell r="AJ3872" t="str">
            <v>0.05</v>
          </cell>
        </row>
        <row r="3873">
          <cell r="C3873" t="str">
            <v>PEWLVOL</v>
          </cell>
          <cell r="D3873" t="str">
            <v>LU2506952170</v>
          </cell>
          <cell r="E3873" t="str">
            <v>14480</v>
          </cell>
          <cell r="F3873" t="str">
            <v>BNP Paribas Funds Sustainable Global Low Vol Equity</v>
          </cell>
          <cell r="G3873" t="str">
            <v>101337</v>
          </cell>
          <cell r="H3873" t="str">
            <v>BNP Paribas Funds Sustainable Global Low Vol Equity [Classic RH USD MD, D]</v>
          </cell>
          <cell r="I3873" t="str">
            <v>Launched</v>
          </cell>
          <cell r="J3873" t="str">
            <v>20220901</v>
          </cell>
          <cell r="K3873" t="str">
            <v>20130517</v>
          </cell>
          <cell r="L3873" t="str">
            <v/>
          </cell>
          <cell r="M3873" t="str">
            <v>Equity</v>
          </cell>
          <cell r="N3873" t="str">
            <v>Distribution</v>
          </cell>
          <cell r="O3873" t="str">
            <v>Classic RH USD MD</v>
          </cell>
          <cell r="P3873" t="str">
            <v>USD</v>
          </cell>
          <cell r="Q3873" t="str">
            <v>SICAV</v>
          </cell>
          <cell r="R3873" t="str">
            <v>Y</v>
          </cell>
          <cell r="S3873" t="str">
            <v>Y</v>
          </cell>
          <cell r="T3873" t="str">
            <v>MSCI World (Hedged in USD) (NR)</v>
          </cell>
          <cell r="U3873" t="str">
            <v/>
          </cell>
          <cell r="V3873" t="str">
            <v/>
          </cell>
          <cell r="W3873" t="str">
            <v>8</v>
          </cell>
          <cell r="X3873" t="str">
            <v>Category 1</v>
          </cell>
          <cell r="Y3873" t="str">
            <v>3</v>
          </cell>
          <cell r="Z3873" t="str">
            <v>1.97</v>
          </cell>
          <cell r="AA3873" t="str">
            <v/>
          </cell>
          <cell r="AB3873" t="str">
            <v>1.5</v>
          </cell>
          <cell r="AC3873" t="str">
            <v>1.5</v>
          </cell>
          <cell r="AD3873" t="str">
            <v/>
          </cell>
          <cell r="AE3873" t="str">
            <v/>
          </cell>
          <cell r="AF3873" t="str">
            <v/>
          </cell>
          <cell r="AG3873" t="str">
            <v/>
          </cell>
          <cell r="AH3873" t="str">
            <v>0.4</v>
          </cell>
          <cell r="AI3873" t="str">
            <v>0.4</v>
          </cell>
          <cell r="AJ3873" t="str">
            <v>0.05</v>
          </cell>
        </row>
        <row r="3874">
          <cell r="C3874" t="str">
            <v>PEWLVOL</v>
          </cell>
          <cell r="D3874" t="str">
            <v>LU2558019613</v>
          </cell>
          <cell r="E3874" t="str">
            <v>14480</v>
          </cell>
          <cell r="F3874" t="str">
            <v>BNP Paribas Funds Sustainable Global Low Vol Equity</v>
          </cell>
          <cell r="G3874" t="str">
            <v>101521</v>
          </cell>
          <cell r="H3874" t="str">
            <v>BNP Paribas Funds Sustainable Global Low Vol Equity [Classic RH CNH MD, D]</v>
          </cell>
          <cell r="I3874" t="str">
            <v>Launched</v>
          </cell>
          <cell r="J3874" t="str">
            <v>20221227</v>
          </cell>
          <cell r="K3874" t="str">
            <v>20130517</v>
          </cell>
          <cell r="L3874" t="str">
            <v/>
          </cell>
          <cell r="M3874" t="str">
            <v>Equity</v>
          </cell>
          <cell r="N3874" t="str">
            <v>Distribution</v>
          </cell>
          <cell r="O3874" t="str">
            <v>Classic RH CNH MD</v>
          </cell>
          <cell r="P3874" t="str">
            <v>CNH</v>
          </cell>
          <cell r="Q3874" t="str">
            <v>SICAV</v>
          </cell>
          <cell r="R3874" t="str">
            <v>Y</v>
          </cell>
          <cell r="S3874" t="str">
            <v>Y</v>
          </cell>
          <cell r="T3874" t="str">
            <v>MSCI World (Hedged in CNH) NR</v>
          </cell>
          <cell r="U3874" t="str">
            <v/>
          </cell>
          <cell r="V3874" t="str">
            <v/>
          </cell>
          <cell r="W3874" t="str">
            <v>8</v>
          </cell>
          <cell r="X3874" t="str">
            <v>Category 1</v>
          </cell>
          <cell r="Y3874" t="str">
            <v>3</v>
          </cell>
          <cell r="Z3874" t="str">
            <v>1.97</v>
          </cell>
          <cell r="AA3874" t="str">
            <v/>
          </cell>
          <cell r="AB3874" t="str">
            <v>1.5</v>
          </cell>
          <cell r="AC3874" t="str">
            <v>1.5</v>
          </cell>
          <cell r="AD3874" t="str">
            <v/>
          </cell>
          <cell r="AE3874" t="str">
            <v/>
          </cell>
          <cell r="AF3874" t="str">
            <v/>
          </cell>
          <cell r="AG3874" t="str">
            <v/>
          </cell>
          <cell r="AH3874" t="str">
            <v>0.4</v>
          </cell>
          <cell r="AI3874" t="str">
            <v>0.4</v>
          </cell>
          <cell r="AJ3874" t="str">
            <v>0.05</v>
          </cell>
        </row>
        <row r="3875">
          <cell r="C3875" t="str">
            <v>PEWLVOL</v>
          </cell>
          <cell r="D3875" t="str">
            <v>LU2582359167</v>
          </cell>
          <cell r="E3875" t="str">
            <v>14480</v>
          </cell>
          <cell r="F3875" t="str">
            <v>BNP Paribas Funds Sustainable Global Low Vol Equity</v>
          </cell>
          <cell r="G3875" t="str">
            <v>101725</v>
          </cell>
          <cell r="H3875" t="str">
            <v>BNP Paribas Funds Sustainable Global Low Vol Equity [Classic NOK, C]</v>
          </cell>
          <cell r="I3875" t="str">
            <v>Launched</v>
          </cell>
          <cell r="J3875" t="str">
            <v>20231013</v>
          </cell>
          <cell r="K3875" t="str">
            <v>20130517</v>
          </cell>
          <cell r="L3875" t="str">
            <v/>
          </cell>
          <cell r="M3875" t="str">
            <v>Equity</v>
          </cell>
          <cell r="N3875" t="str">
            <v>Capitalisation</v>
          </cell>
          <cell r="O3875" t="str">
            <v>Classic NOK</v>
          </cell>
          <cell r="P3875" t="str">
            <v>NOK</v>
          </cell>
          <cell r="Q3875" t="str">
            <v>SICAV</v>
          </cell>
          <cell r="R3875" t="str">
            <v>N</v>
          </cell>
          <cell r="S3875" t="str">
            <v>Y</v>
          </cell>
          <cell r="T3875" t="str">
            <v>MSCI World (EUR) NR</v>
          </cell>
          <cell r="U3875" t="str">
            <v/>
          </cell>
          <cell r="V3875" t="str">
            <v/>
          </cell>
          <cell r="W3875" t="str">
            <v>8</v>
          </cell>
          <cell r="X3875" t="str">
            <v>Category 1</v>
          </cell>
          <cell r="Y3875" t="str">
            <v>3</v>
          </cell>
          <cell r="Z3875" t="str">
            <v>1.97</v>
          </cell>
          <cell r="AA3875" t="str">
            <v/>
          </cell>
          <cell r="AB3875" t="str">
            <v>1.5</v>
          </cell>
          <cell r="AC3875" t="str">
            <v>1.5</v>
          </cell>
          <cell r="AD3875" t="str">
            <v/>
          </cell>
          <cell r="AE3875" t="str">
            <v/>
          </cell>
          <cell r="AF3875" t="str">
            <v/>
          </cell>
          <cell r="AG3875" t="str">
            <v/>
          </cell>
          <cell r="AH3875" t="str">
            <v>0.4</v>
          </cell>
          <cell r="AI3875" t="str">
            <v>0.4</v>
          </cell>
          <cell r="AJ3875" t="str">
            <v>0.05</v>
          </cell>
        </row>
        <row r="3876">
          <cell r="C3876" t="str">
            <v>PEWLVOL</v>
          </cell>
          <cell r="D3876" t="str">
            <v>LU2582359241</v>
          </cell>
          <cell r="E3876" t="str">
            <v>14480</v>
          </cell>
          <cell r="F3876" t="str">
            <v>BNP Paribas Funds Sustainable Global Low Vol Equity</v>
          </cell>
          <cell r="G3876" t="str">
            <v>101726</v>
          </cell>
          <cell r="H3876" t="str">
            <v>BNP Paribas Funds Sustainable Global Low Vol Equity [I USD, C]</v>
          </cell>
          <cell r="I3876" t="str">
            <v>Launched</v>
          </cell>
          <cell r="J3876" t="str">
            <v>20231013</v>
          </cell>
          <cell r="K3876" t="str">
            <v>20130517</v>
          </cell>
          <cell r="L3876" t="str">
            <v/>
          </cell>
          <cell r="M3876" t="str">
            <v>Equity</v>
          </cell>
          <cell r="N3876" t="str">
            <v>Capitalisation</v>
          </cell>
          <cell r="O3876" t="str">
            <v>I USD</v>
          </cell>
          <cell r="P3876" t="str">
            <v>USD</v>
          </cell>
          <cell r="Q3876" t="str">
            <v>SICAV</v>
          </cell>
          <cell r="R3876" t="str">
            <v>N</v>
          </cell>
          <cell r="S3876" t="str">
            <v>Y</v>
          </cell>
          <cell r="T3876" t="str">
            <v>MSCI World (EUR) NR</v>
          </cell>
          <cell r="U3876" t="str">
            <v/>
          </cell>
          <cell r="V3876" t="str">
            <v/>
          </cell>
          <cell r="W3876" t="str">
            <v>8</v>
          </cell>
          <cell r="X3876" t="str">
            <v>Category 1</v>
          </cell>
          <cell r="Y3876" t="str">
            <v>3</v>
          </cell>
          <cell r="Z3876" t="str">
            <v>0.97</v>
          </cell>
          <cell r="AA3876" t="str">
            <v/>
          </cell>
          <cell r="AB3876" t="str">
            <v>0.75</v>
          </cell>
          <cell r="AC3876" t="str">
            <v>0.75</v>
          </cell>
          <cell r="AD3876" t="str">
            <v/>
          </cell>
          <cell r="AE3876" t="str">
            <v/>
          </cell>
          <cell r="AF3876" t="str">
            <v/>
          </cell>
          <cell r="AG3876" t="str">
            <v/>
          </cell>
          <cell r="AH3876" t="str">
            <v>0.2</v>
          </cell>
          <cell r="AI3876" t="str">
            <v>0.2</v>
          </cell>
          <cell r="AJ3876" t="str">
            <v>0.01</v>
          </cell>
        </row>
        <row r="3877">
          <cell r="C3877" t="str">
            <v>PEWLVOL</v>
          </cell>
          <cell r="D3877" t="str">
            <v>LU2582359324</v>
          </cell>
          <cell r="E3877" t="str">
            <v>14480</v>
          </cell>
          <cell r="F3877" t="str">
            <v>BNP Paribas Funds Sustainable Global Low Vol Equity</v>
          </cell>
          <cell r="G3877" t="str">
            <v>101724</v>
          </cell>
          <cell r="H3877" t="str">
            <v>BNP Paribas Funds Sustainable Global Low Vol Equity [N USD, C]</v>
          </cell>
          <cell r="I3877" t="str">
            <v>Launched</v>
          </cell>
          <cell r="J3877" t="str">
            <v>20231013</v>
          </cell>
          <cell r="K3877" t="str">
            <v>20130517</v>
          </cell>
          <cell r="L3877" t="str">
            <v/>
          </cell>
          <cell r="M3877" t="str">
            <v>Equity</v>
          </cell>
          <cell r="N3877" t="str">
            <v>Capitalisation</v>
          </cell>
          <cell r="O3877" t="str">
            <v>N USD</v>
          </cell>
          <cell r="P3877" t="str">
            <v>USD</v>
          </cell>
          <cell r="Q3877" t="str">
            <v>SICAV</v>
          </cell>
          <cell r="R3877" t="str">
            <v>N</v>
          </cell>
          <cell r="S3877" t="str">
            <v>Y</v>
          </cell>
          <cell r="T3877" t="str">
            <v>MSCI World (EUR) NR</v>
          </cell>
          <cell r="U3877" t="str">
            <v/>
          </cell>
          <cell r="V3877" t="str">
            <v/>
          </cell>
          <cell r="W3877" t="str">
            <v>8</v>
          </cell>
          <cell r="X3877" t="str">
            <v>Category 1</v>
          </cell>
          <cell r="Y3877" t="str">
            <v>3</v>
          </cell>
          <cell r="Z3877" t="str">
            <v>2.72</v>
          </cell>
          <cell r="AA3877" t="str">
            <v/>
          </cell>
          <cell r="AB3877" t="str">
            <v>1.5</v>
          </cell>
          <cell r="AC3877" t="str">
            <v>1.5</v>
          </cell>
          <cell r="AD3877" t="str">
            <v/>
          </cell>
          <cell r="AE3877" t="str">
            <v/>
          </cell>
          <cell r="AF3877" t="str">
            <v/>
          </cell>
          <cell r="AG3877" t="str">
            <v/>
          </cell>
          <cell r="AH3877" t="str">
            <v>0.4</v>
          </cell>
          <cell r="AI3877" t="str">
            <v>0.4</v>
          </cell>
          <cell r="AJ3877" t="str">
            <v>0.05</v>
          </cell>
        </row>
        <row r="3878">
          <cell r="C3878" t="str">
            <v>PGMFE</v>
          </cell>
          <cell r="D3878" t="str">
            <v>LU1956136995</v>
          </cell>
          <cell r="E3878" t="str">
            <v>43266</v>
          </cell>
          <cell r="F3878" t="str">
            <v>BNP Paribas Funds Sustainable Global Multi-Factor Equity</v>
          </cell>
          <cell r="G3878" t="str">
            <v>43014</v>
          </cell>
          <cell r="H3878" t="str">
            <v>BNP Paribas Funds Sustainable Global Multi-Factor Equity [Classic, C]</v>
          </cell>
          <cell r="I3878" t="str">
            <v>Launched</v>
          </cell>
          <cell r="J3878" t="str">
            <v>20191011</v>
          </cell>
          <cell r="K3878" t="str">
            <v>20191011</v>
          </cell>
          <cell r="L3878" t="str">
            <v/>
          </cell>
          <cell r="M3878" t="str">
            <v>Equity</v>
          </cell>
          <cell r="N3878" t="str">
            <v>Capitalisation</v>
          </cell>
          <cell r="O3878" t="str">
            <v>Classic</v>
          </cell>
          <cell r="P3878" t="str">
            <v>USD</v>
          </cell>
          <cell r="Q3878" t="str">
            <v>SICAV</v>
          </cell>
          <cell r="R3878" t="str">
            <v>N</v>
          </cell>
          <cell r="S3878" t="str">
            <v>Y</v>
          </cell>
          <cell r="T3878" t="str">
            <v>MSCI World (NR)</v>
          </cell>
          <cell r="U3878" t="str">
            <v/>
          </cell>
          <cell r="V3878" t="str">
            <v/>
          </cell>
          <cell r="W3878" t="str">
            <v>8</v>
          </cell>
          <cell r="X3878" t="str">
            <v>Category 1</v>
          </cell>
          <cell r="Y3878" t="str">
            <v>4</v>
          </cell>
          <cell r="Z3878" t="str">
            <v>1.46</v>
          </cell>
          <cell r="AA3878" t="str">
            <v/>
          </cell>
          <cell r="AB3878" t="str">
            <v>1.5</v>
          </cell>
          <cell r="AC3878" t="str">
            <v>1.05</v>
          </cell>
          <cell r="AD3878" t="str">
            <v/>
          </cell>
          <cell r="AE3878" t="str">
            <v/>
          </cell>
          <cell r="AF3878" t="str">
            <v/>
          </cell>
          <cell r="AG3878" t="str">
            <v/>
          </cell>
          <cell r="AH3878" t="str">
            <v>0.35</v>
          </cell>
          <cell r="AI3878" t="str">
            <v>0.4</v>
          </cell>
          <cell r="AJ3878" t="str">
            <v>0.05</v>
          </cell>
        </row>
        <row r="3879">
          <cell r="C3879" t="str">
            <v>PGMFE</v>
          </cell>
          <cell r="D3879" t="str">
            <v>LU1956137027</v>
          </cell>
          <cell r="E3879" t="str">
            <v>43266</v>
          </cell>
          <cell r="F3879" t="str">
            <v>BNP Paribas Funds Sustainable Global Multi-Factor Equity</v>
          </cell>
          <cell r="G3879" t="str">
            <v>43015</v>
          </cell>
          <cell r="H3879" t="str">
            <v>BNP Paribas Funds Sustainable Global Multi-Factor Equity [Classic, D]</v>
          </cell>
          <cell r="I3879" t="str">
            <v>Launched</v>
          </cell>
          <cell r="J3879" t="str">
            <v>20191011</v>
          </cell>
          <cell r="K3879" t="str">
            <v>20191011</v>
          </cell>
          <cell r="L3879" t="str">
            <v/>
          </cell>
          <cell r="M3879" t="str">
            <v>Equity</v>
          </cell>
          <cell r="N3879" t="str">
            <v>Distribution</v>
          </cell>
          <cell r="O3879" t="str">
            <v>Classic</v>
          </cell>
          <cell r="P3879" t="str">
            <v>USD</v>
          </cell>
          <cell r="Q3879" t="str">
            <v>SICAV</v>
          </cell>
          <cell r="R3879" t="str">
            <v>N</v>
          </cell>
          <cell r="S3879" t="str">
            <v>Y</v>
          </cell>
          <cell r="T3879" t="str">
            <v>MSCI World (NR)</v>
          </cell>
          <cell r="U3879" t="str">
            <v/>
          </cell>
          <cell r="V3879" t="str">
            <v/>
          </cell>
          <cell r="W3879" t="str">
            <v>8</v>
          </cell>
          <cell r="X3879" t="str">
            <v>Category 1</v>
          </cell>
          <cell r="Y3879" t="str">
            <v>4</v>
          </cell>
          <cell r="Z3879" t="str">
            <v>1.46</v>
          </cell>
          <cell r="AA3879" t="str">
            <v/>
          </cell>
          <cell r="AB3879" t="str">
            <v>1.5</v>
          </cell>
          <cell r="AC3879" t="str">
            <v>1.05</v>
          </cell>
          <cell r="AD3879" t="str">
            <v/>
          </cell>
          <cell r="AE3879" t="str">
            <v/>
          </cell>
          <cell r="AF3879" t="str">
            <v/>
          </cell>
          <cell r="AG3879" t="str">
            <v/>
          </cell>
          <cell r="AH3879" t="str">
            <v>0.35</v>
          </cell>
          <cell r="AI3879" t="str">
            <v>0.4</v>
          </cell>
          <cell r="AJ3879" t="str">
            <v>0.05</v>
          </cell>
        </row>
        <row r="3880">
          <cell r="C3880" t="str">
            <v>PGMFE</v>
          </cell>
          <cell r="D3880" t="str">
            <v>LU1956137290</v>
          </cell>
          <cell r="E3880" t="str">
            <v>43266</v>
          </cell>
          <cell r="F3880" t="str">
            <v>BNP Paribas Funds Sustainable Global Multi-Factor Equity</v>
          </cell>
          <cell r="G3880" t="str">
            <v>43016</v>
          </cell>
          <cell r="H3880" t="str">
            <v>BNP Paribas Funds Sustainable Global Multi-Factor Equity [Classic RH EUR, C]</v>
          </cell>
          <cell r="I3880" t="str">
            <v>Launched</v>
          </cell>
          <cell r="J3880" t="str">
            <v>20191011</v>
          </cell>
          <cell r="K3880" t="str">
            <v>20191011</v>
          </cell>
          <cell r="L3880" t="str">
            <v/>
          </cell>
          <cell r="M3880" t="str">
            <v>Equity</v>
          </cell>
          <cell r="N3880" t="str">
            <v>Capitalisation</v>
          </cell>
          <cell r="O3880" t="str">
            <v>Classic RH EUR</v>
          </cell>
          <cell r="P3880" t="str">
            <v>EUR</v>
          </cell>
          <cell r="Q3880" t="str">
            <v>SICAV</v>
          </cell>
          <cell r="R3880" t="str">
            <v>Y</v>
          </cell>
          <cell r="S3880" t="str">
            <v>Y</v>
          </cell>
          <cell r="T3880" t="str">
            <v>MSCI World (Hedged in EUR) (NR)</v>
          </cell>
          <cell r="U3880" t="str">
            <v/>
          </cell>
          <cell r="V3880" t="str">
            <v/>
          </cell>
          <cell r="W3880" t="str">
            <v>8</v>
          </cell>
          <cell r="X3880" t="str">
            <v>Category 1</v>
          </cell>
          <cell r="Y3880" t="str">
            <v>4</v>
          </cell>
          <cell r="Z3880" t="str">
            <v>1.46</v>
          </cell>
          <cell r="AA3880" t="str">
            <v/>
          </cell>
          <cell r="AB3880" t="str">
            <v>1.5</v>
          </cell>
          <cell r="AC3880" t="str">
            <v>1.05</v>
          </cell>
          <cell r="AD3880" t="str">
            <v/>
          </cell>
          <cell r="AE3880" t="str">
            <v/>
          </cell>
          <cell r="AF3880" t="str">
            <v/>
          </cell>
          <cell r="AG3880" t="str">
            <v/>
          </cell>
          <cell r="AH3880" t="str">
            <v>0.35</v>
          </cell>
          <cell r="AI3880" t="str">
            <v>0.4</v>
          </cell>
          <cell r="AJ3880" t="str">
            <v>0.05</v>
          </cell>
        </row>
        <row r="3881">
          <cell r="C3881" t="str">
            <v>PGMFE</v>
          </cell>
          <cell r="D3881" t="str">
            <v>LU1956137373</v>
          </cell>
          <cell r="E3881" t="str">
            <v>43266</v>
          </cell>
          <cell r="F3881" t="str">
            <v>BNP Paribas Funds Sustainable Global Multi-Factor Equity</v>
          </cell>
          <cell r="G3881" t="str">
            <v>43020</v>
          </cell>
          <cell r="H3881" t="str">
            <v>BNP Paribas Funds Sustainable Global Multi-Factor Equity [N, C]</v>
          </cell>
          <cell r="I3881" t="str">
            <v>Not yet launched</v>
          </cell>
          <cell r="J3881" t="str">
            <v/>
          </cell>
          <cell r="K3881" t="str">
            <v>20191011</v>
          </cell>
          <cell r="L3881" t="str">
            <v/>
          </cell>
          <cell r="M3881" t="str">
            <v>Equity</v>
          </cell>
          <cell r="N3881" t="str">
            <v>Capitalisation</v>
          </cell>
          <cell r="O3881" t="str">
            <v>N</v>
          </cell>
          <cell r="P3881" t="str">
            <v>USD</v>
          </cell>
          <cell r="Q3881" t="str">
            <v>SICAV</v>
          </cell>
          <cell r="R3881" t="str">
            <v>N</v>
          </cell>
          <cell r="S3881" t="str">
            <v>Y</v>
          </cell>
          <cell r="T3881" t="str">
            <v>MSCI World (NR)</v>
          </cell>
          <cell r="U3881" t="str">
            <v/>
          </cell>
          <cell r="V3881" t="str">
            <v/>
          </cell>
          <cell r="W3881" t="str">
            <v>8</v>
          </cell>
          <cell r="X3881" t="str">
            <v>Category 1</v>
          </cell>
          <cell r="Y3881" t="str">
            <v>4</v>
          </cell>
          <cell r="Z3881" t="str">
            <v>2.7</v>
          </cell>
          <cell r="AA3881" t="str">
            <v/>
          </cell>
          <cell r="AB3881" t="str">
            <v>1.5</v>
          </cell>
          <cell r="AC3881" t="str">
            <v>1.05</v>
          </cell>
          <cell r="AD3881" t="str">
            <v/>
          </cell>
          <cell r="AE3881" t="str">
            <v/>
          </cell>
          <cell r="AF3881" t="str">
            <v/>
          </cell>
          <cell r="AG3881" t="str">
            <v/>
          </cell>
          <cell r="AH3881" t="str">
            <v>0.4</v>
          </cell>
          <cell r="AI3881" t="str">
            <v>0.4</v>
          </cell>
          <cell r="AJ3881" t="str">
            <v>0.05</v>
          </cell>
        </row>
        <row r="3882">
          <cell r="C3882" t="str">
            <v>PGMFE</v>
          </cell>
          <cell r="D3882" t="str">
            <v>LU1956137456</v>
          </cell>
          <cell r="E3882" t="str">
            <v>43266</v>
          </cell>
          <cell r="F3882" t="str">
            <v>BNP Paribas Funds Sustainable Global Multi-Factor Equity</v>
          </cell>
          <cell r="G3882" t="str">
            <v>43017</v>
          </cell>
          <cell r="H3882" t="str">
            <v>BNP Paribas Funds Sustainable Global Multi-Factor Equity [Privilege, C]</v>
          </cell>
          <cell r="I3882" t="str">
            <v>Launched</v>
          </cell>
          <cell r="J3882" t="str">
            <v>20191011</v>
          </cell>
          <cell r="K3882" t="str">
            <v>20191011</v>
          </cell>
          <cell r="L3882" t="str">
            <v/>
          </cell>
          <cell r="M3882" t="str">
            <v>Equity</v>
          </cell>
          <cell r="N3882" t="str">
            <v>Capitalisation</v>
          </cell>
          <cell r="O3882" t="str">
            <v>Privilege</v>
          </cell>
          <cell r="P3882" t="str">
            <v>USD</v>
          </cell>
          <cell r="Q3882" t="str">
            <v>SICAV</v>
          </cell>
          <cell r="R3882" t="str">
            <v>N</v>
          </cell>
          <cell r="S3882" t="str">
            <v>Y</v>
          </cell>
          <cell r="T3882" t="str">
            <v>MSCI World (NR)</v>
          </cell>
          <cell r="U3882" t="str">
            <v/>
          </cell>
          <cell r="V3882" t="str">
            <v/>
          </cell>
          <cell r="W3882" t="str">
            <v>8</v>
          </cell>
          <cell r="X3882" t="str">
            <v>Category 1</v>
          </cell>
          <cell r="Y3882" t="str">
            <v>4</v>
          </cell>
          <cell r="Z3882" t="str">
            <v>0.81</v>
          </cell>
          <cell r="AA3882" t="str">
            <v/>
          </cell>
          <cell r="AB3882" t="str">
            <v>0.75</v>
          </cell>
          <cell r="AC3882" t="str">
            <v>0.5</v>
          </cell>
          <cell r="AD3882" t="str">
            <v/>
          </cell>
          <cell r="AE3882" t="str">
            <v/>
          </cell>
          <cell r="AF3882" t="str">
            <v/>
          </cell>
          <cell r="AG3882" t="str">
            <v/>
          </cell>
          <cell r="AH3882" t="str">
            <v>0.25</v>
          </cell>
          <cell r="AI3882" t="str">
            <v>0.25</v>
          </cell>
          <cell r="AJ3882" t="str">
            <v>0.05</v>
          </cell>
        </row>
        <row r="3883">
          <cell r="C3883" t="str">
            <v>PGMFE</v>
          </cell>
          <cell r="D3883" t="str">
            <v>LU1956137530</v>
          </cell>
          <cell r="E3883" t="str">
            <v>43266</v>
          </cell>
          <cell r="F3883" t="str">
            <v>BNP Paribas Funds Sustainable Global Multi-Factor Equity</v>
          </cell>
          <cell r="G3883" t="str">
            <v>43018</v>
          </cell>
          <cell r="H3883" t="str">
            <v>BNP Paribas Funds Sustainable Global Multi-Factor Equity [Privilege, D]</v>
          </cell>
          <cell r="I3883" t="str">
            <v>Launched</v>
          </cell>
          <cell r="J3883" t="str">
            <v>20191011</v>
          </cell>
          <cell r="K3883" t="str">
            <v>20191011</v>
          </cell>
          <cell r="L3883" t="str">
            <v/>
          </cell>
          <cell r="M3883" t="str">
            <v>Equity</v>
          </cell>
          <cell r="N3883" t="str">
            <v>Distribution</v>
          </cell>
          <cell r="O3883" t="str">
            <v>Privilege</v>
          </cell>
          <cell r="P3883" t="str">
            <v>USD</v>
          </cell>
          <cell r="Q3883" t="str">
            <v>SICAV</v>
          </cell>
          <cell r="R3883" t="str">
            <v>N</v>
          </cell>
          <cell r="S3883" t="str">
            <v>Y</v>
          </cell>
          <cell r="T3883" t="str">
            <v>MSCI World (NR)</v>
          </cell>
          <cell r="U3883" t="str">
            <v/>
          </cell>
          <cell r="V3883" t="str">
            <v/>
          </cell>
          <cell r="W3883" t="str">
            <v>8</v>
          </cell>
          <cell r="X3883" t="str">
            <v>Category 1</v>
          </cell>
          <cell r="Y3883" t="str">
            <v>4</v>
          </cell>
          <cell r="Z3883" t="str">
            <v>0.81</v>
          </cell>
          <cell r="AA3883" t="str">
            <v/>
          </cell>
          <cell r="AB3883" t="str">
            <v>0.75</v>
          </cell>
          <cell r="AC3883" t="str">
            <v>0.5</v>
          </cell>
          <cell r="AD3883" t="str">
            <v/>
          </cell>
          <cell r="AE3883" t="str">
            <v/>
          </cell>
          <cell r="AF3883" t="str">
            <v/>
          </cell>
          <cell r="AG3883" t="str">
            <v/>
          </cell>
          <cell r="AH3883" t="str">
            <v>0.25</v>
          </cell>
          <cell r="AI3883" t="str">
            <v>0.25</v>
          </cell>
          <cell r="AJ3883" t="str">
            <v>0.05</v>
          </cell>
        </row>
        <row r="3884">
          <cell r="C3884" t="str">
            <v>PGMFE</v>
          </cell>
          <cell r="D3884" t="str">
            <v>LU1956137886</v>
          </cell>
          <cell r="E3884" t="str">
            <v>43266</v>
          </cell>
          <cell r="F3884" t="str">
            <v>BNP Paribas Funds Sustainable Global Multi-Factor Equity</v>
          </cell>
          <cell r="G3884" t="str">
            <v>43021</v>
          </cell>
          <cell r="H3884" t="str">
            <v>BNP Paribas Funds Sustainable Global Multi-Factor Equity [I, C]</v>
          </cell>
          <cell r="I3884" t="str">
            <v>Launched</v>
          </cell>
          <cell r="J3884" t="str">
            <v>20191011</v>
          </cell>
          <cell r="K3884" t="str">
            <v>20191011</v>
          </cell>
          <cell r="L3884" t="str">
            <v/>
          </cell>
          <cell r="M3884" t="str">
            <v>Equity</v>
          </cell>
          <cell r="N3884" t="str">
            <v>Capitalisation</v>
          </cell>
          <cell r="O3884" t="str">
            <v>I</v>
          </cell>
          <cell r="P3884" t="str">
            <v>USD</v>
          </cell>
          <cell r="Q3884" t="str">
            <v>SICAV</v>
          </cell>
          <cell r="R3884" t="str">
            <v>N</v>
          </cell>
          <cell r="S3884" t="str">
            <v>Y</v>
          </cell>
          <cell r="T3884" t="str">
            <v>MSCI World (NR)</v>
          </cell>
          <cell r="U3884" t="str">
            <v/>
          </cell>
          <cell r="V3884" t="str">
            <v/>
          </cell>
          <cell r="W3884" t="str">
            <v>8</v>
          </cell>
          <cell r="X3884" t="str">
            <v>Category 1</v>
          </cell>
          <cell r="Y3884" t="str">
            <v>4</v>
          </cell>
          <cell r="Z3884" t="str">
            <v>0.6</v>
          </cell>
          <cell r="AA3884" t="str">
            <v/>
          </cell>
          <cell r="AB3884" t="str">
            <v>0.65</v>
          </cell>
          <cell r="AC3884" t="str">
            <v>0.39</v>
          </cell>
          <cell r="AD3884" t="str">
            <v/>
          </cell>
          <cell r="AE3884" t="str">
            <v/>
          </cell>
          <cell r="AF3884" t="str">
            <v/>
          </cell>
          <cell r="AG3884" t="str">
            <v/>
          </cell>
          <cell r="AH3884" t="str">
            <v>0.2</v>
          </cell>
          <cell r="AI3884" t="str">
            <v>0.2</v>
          </cell>
          <cell r="AJ3884" t="str">
            <v>0.01</v>
          </cell>
        </row>
        <row r="3885">
          <cell r="C3885" t="str">
            <v>PGMFE</v>
          </cell>
          <cell r="D3885" t="str">
            <v>LU1956138009</v>
          </cell>
          <cell r="E3885" t="str">
            <v>43266</v>
          </cell>
          <cell r="F3885" t="str">
            <v>BNP Paribas Funds Sustainable Global Multi-Factor Equity</v>
          </cell>
          <cell r="G3885" t="str">
            <v>43023</v>
          </cell>
          <cell r="H3885" t="str">
            <v>BNP Paribas Funds Sustainable Global Multi-Factor Equity [X, C]</v>
          </cell>
          <cell r="I3885" t="str">
            <v>Launched</v>
          </cell>
          <cell r="J3885" t="str">
            <v>20191011</v>
          </cell>
          <cell r="K3885" t="str">
            <v>20191011</v>
          </cell>
          <cell r="L3885" t="str">
            <v/>
          </cell>
          <cell r="M3885" t="str">
            <v>Equity</v>
          </cell>
          <cell r="N3885" t="str">
            <v>Capitalisation</v>
          </cell>
          <cell r="O3885" t="str">
            <v>X</v>
          </cell>
          <cell r="P3885" t="str">
            <v>USD</v>
          </cell>
          <cell r="Q3885" t="str">
            <v>SICAV</v>
          </cell>
          <cell r="R3885" t="str">
            <v>N</v>
          </cell>
          <cell r="S3885" t="str">
            <v>Y</v>
          </cell>
          <cell r="T3885" t="str">
            <v>MSCI World (NR)</v>
          </cell>
          <cell r="U3885" t="str">
            <v/>
          </cell>
          <cell r="V3885" t="str">
            <v/>
          </cell>
          <cell r="W3885" t="str">
            <v>8</v>
          </cell>
          <cell r="X3885" t="str">
            <v>Category 1</v>
          </cell>
          <cell r="Y3885" t="str">
            <v>4</v>
          </cell>
          <cell r="Z3885" t="str">
            <v>0.21</v>
          </cell>
          <cell r="AA3885" t="str">
            <v/>
          </cell>
          <cell r="AB3885" t="str">
            <v>0</v>
          </cell>
          <cell r="AC3885" t="str">
            <v>0</v>
          </cell>
          <cell r="AD3885" t="str">
            <v/>
          </cell>
          <cell r="AE3885" t="str">
            <v/>
          </cell>
          <cell r="AF3885" t="str">
            <v/>
          </cell>
          <cell r="AG3885" t="str">
            <v/>
          </cell>
          <cell r="AH3885" t="str">
            <v>0.2</v>
          </cell>
          <cell r="AI3885" t="str">
            <v>0.2</v>
          </cell>
          <cell r="AJ3885" t="str">
            <v>0.01</v>
          </cell>
        </row>
        <row r="3886">
          <cell r="C3886" t="str">
            <v>PGMFE</v>
          </cell>
          <cell r="D3886" t="str">
            <v>LU2249613592</v>
          </cell>
          <cell r="E3886" t="str">
            <v>43266</v>
          </cell>
          <cell r="F3886" t="str">
            <v>BNP Paribas Funds Sustainable Global Multi-Factor Equity</v>
          </cell>
          <cell r="G3886" t="str">
            <v>100047</v>
          </cell>
          <cell r="H3886" t="str">
            <v>BNP Paribas Funds Sustainable Global Multi-Factor Equity [X2 EUR, C]</v>
          </cell>
          <cell r="I3886" t="str">
            <v>Launched</v>
          </cell>
          <cell r="J3886" t="str">
            <v>20210122</v>
          </cell>
          <cell r="K3886" t="str">
            <v>20191011</v>
          </cell>
          <cell r="L3886" t="str">
            <v/>
          </cell>
          <cell r="M3886" t="str">
            <v>Equity</v>
          </cell>
          <cell r="N3886" t="str">
            <v>Capitalisation</v>
          </cell>
          <cell r="O3886" t="str">
            <v>X2 EUR</v>
          </cell>
          <cell r="P3886" t="str">
            <v>EUR</v>
          </cell>
          <cell r="Q3886" t="str">
            <v>SICAV</v>
          </cell>
          <cell r="R3886" t="str">
            <v>N</v>
          </cell>
          <cell r="S3886" t="str">
            <v>Y</v>
          </cell>
          <cell r="T3886" t="str">
            <v>MSCI World (NR)</v>
          </cell>
          <cell r="U3886" t="str">
            <v/>
          </cell>
          <cell r="V3886" t="str">
            <v/>
          </cell>
          <cell r="W3886" t="str">
            <v>8</v>
          </cell>
          <cell r="X3886" t="str">
            <v>Category 1</v>
          </cell>
          <cell r="Y3886" t="str">
            <v>4</v>
          </cell>
          <cell r="Z3886" t="str">
            <v>0.21</v>
          </cell>
          <cell r="AA3886" t="str">
            <v/>
          </cell>
          <cell r="AB3886" t="str">
            <v>0</v>
          </cell>
          <cell r="AC3886" t="str">
            <v>0</v>
          </cell>
          <cell r="AD3886" t="str">
            <v/>
          </cell>
          <cell r="AE3886" t="str">
            <v/>
          </cell>
          <cell r="AF3886" t="str">
            <v/>
          </cell>
          <cell r="AG3886" t="str">
            <v/>
          </cell>
          <cell r="AH3886" t="str">
            <v>0.2</v>
          </cell>
          <cell r="AI3886" t="str">
            <v>0.2</v>
          </cell>
          <cell r="AJ3886" t="str">
            <v>0.01</v>
          </cell>
        </row>
        <row r="3887">
          <cell r="C3887" t="str">
            <v>PGMFE</v>
          </cell>
          <cell r="D3887" t="str">
            <v>LU2420731262</v>
          </cell>
          <cell r="E3887" t="str">
            <v>43266</v>
          </cell>
          <cell r="F3887" t="str">
            <v>BNP Paribas Funds Sustainable Global Multi-Factor Equity</v>
          </cell>
          <cell r="G3887" t="str">
            <v>100775</v>
          </cell>
          <cell r="H3887" t="str">
            <v>BNP Paribas Funds Sustainable Global Multi-Factor Equity [K EUR, C]</v>
          </cell>
          <cell r="I3887" t="str">
            <v>Launched</v>
          </cell>
          <cell r="J3887" t="str">
            <v>20220117</v>
          </cell>
          <cell r="K3887" t="str">
            <v>20191011</v>
          </cell>
          <cell r="L3887" t="str">
            <v/>
          </cell>
          <cell r="M3887" t="str">
            <v>Equity</v>
          </cell>
          <cell r="N3887" t="str">
            <v>Capitalisation</v>
          </cell>
          <cell r="O3887" t="str">
            <v>K EUR</v>
          </cell>
          <cell r="P3887" t="str">
            <v>EUR</v>
          </cell>
          <cell r="Q3887" t="str">
            <v>SICAV</v>
          </cell>
          <cell r="R3887" t="str">
            <v>N</v>
          </cell>
          <cell r="S3887" t="str">
            <v>Y</v>
          </cell>
          <cell r="T3887" t="str">
            <v>MSCI World (NR)</v>
          </cell>
          <cell r="U3887" t="str">
            <v/>
          </cell>
          <cell r="V3887" t="str">
            <v/>
          </cell>
          <cell r="W3887" t="str">
            <v>8</v>
          </cell>
          <cell r="X3887" t="str">
            <v>Category 1</v>
          </cell>
          <cell r="Y3887" t="str">
            <v>4</v>
          </cell>
          <cell r="Z3887" t="str">
            <v>2.21</v>
          </cell>
          <cell r="AA3887" t="str">
            <v/>
          </cell>
          <cell r="AB3887" t="str">
            <v>1.5</v>
          </cell>
          <cell r="AC3887" t="str">
            <v>1.05</v>
          </cell>
          <cell r="AD3887" t="str">
            <v/>
          </cell>
          <cell r="AE3887" t="str">
            <v/>
          </cell>
          <cell r="AF3887" t="str">
            <v/>
          </cell>
          <cell r="AG3887" t="str">
            <v/>
          </cell>
          <cell r="AH3887" t="str">
            <v>0.35</v>
          </cell>
          <cell r="AI3887" t="str">
            <v>0.4</v>
          </cell>
          <cell r="AJ3887" t="str">
            <v>0.05</v>
          </cell>
        </row>
        <row r="3888">
          <cell r="C3888" t="str">
            <v>PGMFE</v>
          </cell>
          <cell r="D3888" t="str">
            <v>LU2737024823</v>
          </cell>
          <cell r="E3888" t="str">
            <v>43266</v>
          </cell>
          <cell r="F3888" t="str">
            <v>BNP Paribas Funds Sustainable Global Multi-Factor Equity</v>
          </cell>
          <cell r="G3888" t="str">
            <v>102496</v>
          </cell>
          <cell r="H3888" t="str">
            <v>BNP Paribas Funds Sustainable Global Multi-Factor Equity [Classic EUR, C]</v>
          </cell>
          <cell r="I3888" t="str">
            <v>Launched</v>
          </cell>
          <cell r="J3888" t="str">
            <v>20240102</v>
          </cell>
          <cell r="K3888" t="str">
            <v>20191011</v>
          </cell>
          <cell r="L3888" t="str">
            <v/>
          </cell>
          <cell r="M3888" t="str">
            <v>Equity</v>
          </cell>
          <cell r="N3888" t="str">
            <v>Capitalisation</v>
          </cell>
          <cell r="O3888" t="str">
            <v>Classic EUR</v>
          </cell>
          <cell r="P3888" t="str">
            <v>EUR</v>
          </cell>
          <cell r="Q3888" t="str">
            <v>SICAV</v>
          </cell>
          <cell r="R3888" t="str">
            <v>N</v>
          </cell>
          <cell r="S3888" t="str">
            <v>Y</v>
          </cell>
          <cell r="T3888" t="str">
            <v>MSCI World (NR)</v>
          </cell>
          <cell r="U3888" t="str">
            <v/>
          </cell>
          <cell r="V3888" t="str">
            <v/>
          </cell>
          <cell r="W3888" t="str">
            <v>8</v>
          </cell>
          <cell r="X3888" t="str">
            <v>Category 1</v>
          </cell>
          <cell r="Y3888" t="str">
            <v>4</v>
          </cell>
          <cell r="Z3888" t="str">
            <v>1.46</v>
          </cell>
          <cell r="AA3888" t="str">
            <v/>
          </cell>
          <cell r="AB3888" t="str">
            <v>1.5</v>
          </cell>
          <cell r="AC3888" t="str">
            <v>1.05</v>
          </cell>
          <cell r="AD3888" t="str">
            <v/>
          </cell>
          <cell r="AE3888" t="str">
            <v/>
          </cell>
          <cell r="AF3888" t="str">
            <v/>
          </cell>
          <cell r="AG3888" t="str">
            <v/>
          </cell>
          <cell r="AH3888" t="str">
            <v>0.35</v>
          </cell>
          <cell r="AI3888" t="str">
            <v>0.4</v>
          </cell>
          <cell r="AJ3888" t="str">
            <v>0.05</v>
          </cell>
        </row>
        <row r="3889">
          <cell r="C3889" t="str">
            <v>PGMFE</v>
          </cell>
          <cell r="D3889" t="str">
            <v>LU2966266434</v>
          </cell>
          <cell r="E3889" t="str">
            <v>43266</v>
          </cell>
          <cell r="F3889" t="str">
            <v>BNP Paribas Funds Sustainable Global Multi-Factor Equity</v>
          </cell>
          <cell r="G3889" t="str">
            <v>103200</v>
          </cell>
          <cell r="H3889" t="str">
            <v>BNP Paribas Funds Sustainable Global Multi-Factor Equity [Privilege RH CZK, C]</v>
          </cell>
          <cell r="I3889" t="str">
            <v>Launched</v>
          </cell>
          <cell r="J3889" t="str">
            <v>20250107</v>
          </cell>
          <cell r="K3889" t="str">
            <v>20191011</v>
          </cell>
          <cell r="L3889" t="str">
            <v/>
          </cell>
          <cell r="M3889" t="str">
            <v>Equity</v>
          </cell>
          <cell r="N3889" t="str">
            <v>Capitalisation</v>
          </cell>
          <cell r="O3889" t="str">
            <v>Privilege RH CZK</v>
          </cell>
          <cell r="P3889" t="str">
            <v>CZK</v>
          </cell>
          <cell r="Q3889" t="str">
            <v>SICAV</v>
          </cell>
          <cell r="R3889" t="str">
            <v>Y</v>
          </cell>
          <cell r="S3889" t="str">
            <v>Y</v>
          </cell>
          <cell r="T3889" t="str">
            <v>MSCI World (Hedged in CZK) NR</v>
          </cell>
          <cell r="U3889" t="str">
            <v/>
          </cell>
          <cell r="V3889" t="str">
            <v/>
          </cell>
          <cell r="W3889" t="str">
            <v>8</v>
          </cell>
          <cell r="X3889" t="str">
            <v>Category 1</v>
          </cell>
          <cell r="Y3889" t="str">
            <v>4</v>
          </cell>
          <cell r="Z3889" t="str">
            <v>0.81</v>
          </cell>
          <cell r="AA3889" t="str">
            <v/>
          </cell>
          <cell r="AB3889" t="str">
            <v>0.75</v>
          </cell>
          <cell r="AC3889" t="str">
            <v>0.5</v>
          </cell>
          <cell r="AD3889" t="str">
            <v/>
          </cell>
          <cell r="AE3889" t="str">
            <v/>
          </cell>
          <cell r="AF3889" t="str">
            <v/>
          </cell>
          <cell r="AG3889" t="str">
            <v/>
          </cell>
          <cell r="AH3889" t="str">
            <v>0.25</v>
          </cell>
          <cell r="AI3889" t="str">
            <v>0.25</v>
          </cell>
          <cell r="AJ3889" t="str">
            <v>0.05</v>
          </cell>
        </row>
        <row r="3890">
          <cell r="C3890" t="str">
            <v>PJMFE</v>
          </cell>
          <cell r="D3890" t="str">
            <v>LU1956138421</v>
          </cell>
          <cell r="E3890" t="str">
            <v>43285</v>
          </cell>
          <cell r="F3890" t="str">
            <v>BNP Paribas Funds Sustainable Japan Multi-Factor Equity</v>
          </cell>
          <cell r="G3890" t="str">
            <v>43106</v>
          </cell>
          <cell r="H3890" t="str">
            <v>BNP Paribas Funds Sustainable Japan Multi-Factor Equity [Classic, C]</v>
          </cell>
          <cell r="I3890" t="str">
            <v>Launched</v>
          </cell>
          <cell r="J3890" t="str">
            <v>20191025</v>
          </cell>
          <cell r="K3890" t="str">
            <v>20191025</v>
          </cell>
          <cell r="L3890" t="str">
            <v/>
          </cell>
          <cell r="M3890" t="str">
            <v>Equity</v>
          </cell>
          <cell r="N3890" t="str">
            <v>Capitalisation</v>
          </cell>
          <cell r="O3890" t="str">
            <v>Classic</v>
          </cell>
          <cell r="P3890" t="str">
            <v>JPY</v>
          </cell>
          <cell r="Q3890" t="str">
            <v>SICAV</v>
          </cell>
          <cell r="R3890" t="str">
            <v>N</v>
          </cell>
          <cell r="S3890" t="str">
            <v>Y</v>
          </cell>
          <cell r="T3890" t="str">
            <v>TOPIX (NR)</v>
          </cell>
          <cell r="U3890" t="str">
            <v/>
          </cell>
          <cell r="V3890" t="str">
            <v/>
          </cell>
          <cell r="W3890" t="str">
            <v>8</v>
          </cell>
          <cell r="X3890" t="str">
            <v>Category 1</v>
          </cell>
          <cell r="Y3890" t="str">
            <v>4</v>
          </cell>
          <cell r="Z3890" t="str">
            <v>1.46</v>
          </cell>
          <cell r="AA3890" t="str">
            <v/>
          </cell>
          <cell r="AB3890" t="str">
            <v>1.5</v>
          </cell>
          <cell r="AC3890" t="str">
            <v>1.05</v>
          </cell>
          <cell r="AD3890" t="str">
            <v/>
          </cell>
          <cell r="AE3890" t="str">
            <v/>
          </cell>
          <cell r="AF3890" t="str">
            <v/>
          </cell>
          <cell r="AG3890" t="str">
            <v/>
          </cell>
          <cell r="AH3890" t="str">
            <v>0.35</v>
          </cell>
          <cell r="AI3890" t="str">
            <v>0.4</v>
          </cell>
          <cell r="AJ3890" t="str">
            <v>0.05</v>
          </cell>
        </row>
        <row r="3891">
          <cell r="C3891" t="str">
            <v>PJMFE</v>
          </cell>
          <cell r="D3891" t="str">
            <v>LU1956138694</v>
          </cell>
          <cell r="E3891" t="str">
            <v>43285</v>
          </cell>
          <cell r="F3891" t="str">
            <v>BNP Paribas Funds Sustainable Japan Multi-Factor Equity</v>
          </cell>
          <cell r="G3891" t="str">
            <v>43242</v>
          </cell>
          <cell r="H3891" t="str">
            <v>BNP Paribas Funds Sustainable Japan Multi-Factor Equity [Classic, D]</v>
          </cell>
          <cell r="I3891" t="str">
            <v>Launched</v>
          </cell>
          <cell r="J3891" t="str">
            <v>20191025</v>
          </cell>
          <cell r="K3891" t="str">
            <v>20191025</v>
          </cell>
          <cell r="L3891" t="str">
            <v/>
          </cell>
          <cell r="M3891" t="str">
            <v>Equity</v>
          </cell>
          <cell r="N3891" t="str">
            <v>Distribution</v>
          </cell>
          <cell r="O3891" t="str">
            <v>Classic</v>
          </cell>
          <cell r="P3891" t="str">
            <v>JPY</v>
          </cell>
          <cell r="Q3891" t="str">
            <v>SICAV</v>
          </cell>
          <cell r="R3891" t="str">
            <v>N</v>
          </cell>
          <cell r="S3891" t="str">
            <v>Y</v>
          </cell>
          <cell r="T3891" t="str">
            <v>TOPIX (NR)</v>
          </cell>
          <cell r="U3891" t="str">
            <v/>
          </cell>
          <cell r="V3891" t="str">
            <v/>
          </cell>
          <cell r="W3891" t="str">
            <v>8</v>
          </cell>
          <cell r="X3891" t="str">
            <v>Category 1</v>
          </cell>
          <cell r="Y3891" t="str">
            <v>4</v>
          </cell>
          <cell r="Z3891" t="str">
            <v>1.46</v>
          </cell>
          <cell r="AA3891" t="str">
            <v/>
          </cell>
          <cell r="AB3891" t="str">
            <v>1.5</v>
          </cell>
          <cell r="AC3891" t="str">
            <v>1.05</v>
          </cell>
          <cell r="AD3891" t="str">
            <v/>
          </cell>
          <cell r="AE3891" t="str">
            <v/>
          </cell>
          <cell r="AF3891" t="str">
            <v/>
          </cell>
          <cell r="AG3891" t="str">
            <v/>
          </cell>
          <cell r="AH3891" t="str">
            <v>0.35</v>
          </cell>
          <cell r="AI3891" t="str">
            <v>0.4</v>
          </cell>
          <cell r="AJ3891" t="str">
            <v>0.05</v>
          </cell>
        </row>
        <row r="3892">
          <cell r="C3892" t="str">
            <v>PJMFE</v>
          </cell>
          <cell r="D3892" t="str">
            <v>LU1956138777</v>
          </cell>
          <cell r="E3892" t="str">
            <v>43285</v>
          </cell>
          <cell r="F3892" t="str">
            <v>BNP Paribas Funds Sustainable Japan Multi-Factor Equity</v>
          </cell>
          <cell r="G3892" t="str">
            <v>43243</v>
          </cell>
          <cell r="H3892" t="str">
            <v>BNP Paribas Funds Sustainable Japan Multi-Factor Equity [Classic EUR, C]</v>
          </cell>
          <cell r="I3892" t="str">
            <v>Launched</v>
          </cell>
          <cell r="J3892" t="str">
            <v>20191025</v>
          </cell>
          <cell r="K3892" t="str">
            <v>20191025</v>
          </cell>
          <cell r="L3892" t="str">
            <v/>
          </cell>
          <cell r="M3892" t="str">
            <v>Equity</v>
          </cell>
          <cell r="N3892" t="str">
            <v>Capitalisation</v>
          </cell>
          <cell r="O3892" t="str">
            <v>Classic EUR</v>
          </cell>
          <cell r="P3892" t="str">
            <v>EUR</v>
          </cell>
          <cell r="Q3892" t="str">
            <v>SICAV</v>
          </cell>
          <cell r="R3892" t="str">
            <v>N</v>
          </cell>
          <cell r="S3892" t="str">
            <v>Y</v>
          </cell>
          <cell r="T3892" t="str">
            <v>TOPIX (NR)</v>
          </cell>
          <cell r="U3892" t="str">
            <v/>
          </cell>
          <cell r="V3892" t="str">
            <v/>
          </cell>
          <cell r="W3892" t="str">
            <v>8</v>
          </cell>
          <cell r="X3892" t="str">
            <v>Category 1</v>
          </cell>
          <cell r="Y3892" t="str">
            <v>4</v>
          </cell>
          <cell r="Z3892" t="str">
            <v>1.46</v>
          </cell>
          <cell r="AA3892" t="str">
            <v/>
          </cell>
          <cell r="AB3892" t="str">
            <v>1.5</v>
          </cell>
          <cell r="AC3892" t="str">
            <v>1.05</v>
          </cell>
          <cell r="AD3892" t="str">
            <v/>
          </cell>
          <cell r="AE3892" t="str">
            <v/>
          </cell>
          <cell r="AF3892" t="str">
            <v/>
          </cell>
          <cell r="AG3892" t="str">
            <v/>
          </cell>
          <cell r="AH3892" t="str">
            <v>0.35</v>
          </cell>
          <cell r="AI3892" t="str">
            <v>0.4</v>
          </cell>
          <cell r="AJ3892" t="str">
            <v>0.05</v>
          </cell>
        </row>
        <row r="3893">
          <cell r="C3893" t="str">
            <v>PJMFE</v>
          </cell>
          <cell r="D3893" t="str">
            <v>LU1956138934</v>
          </cell>
          <cell r="E3893" t="str">
            <v>43285</v>
          </cell>
          <cell r="F3893" t="str">
            <v>BNP Paribas Funds Sustainable Japan Multi-Factor Equity</v>
          </cell>
          <cell r="G3893" t="str">
            <v>43245</v>
          </cell>
          <cell r="H3893" t="str">
            <v>BNP Paribas Funds Sustainable Japan Multi-Factor Equity [N, C]</v>
          </cell>
          <cell r="I3893" t="str">
            <v>Launched</v>
          </cell>
          <cell r="J3893" t="str">
            <v>20191025</v>
          </cell>
          <cell r="K3893" t="str">
            <v>20191025</v>
          </cell>
          <cell r="L3893" t="str">
            <v/>
          </cell>
          <cell r="M3893" t="str">
            <v>Equity</v>
          </cell>
          <cell r="N3893" t="str">
            <v>Capitalisation</v>
          </cell>
          <cell r="O3893" t="str">
            <v>N</v>
          </cell>
          <cell r="P3893" t="str">
            <v>JPY</v>
          </cell>
          <cell r="Q3893" t="str">
            <v>SICAV</v>
          </cell>
          <cell r="R3893" t="str">
            <v>N</v>
          </cell>
          <cell r="S3893" t="str">
            <v>Y</v>
          </cell>
          <cell r="T3893" t="str">
            <v>TOPIX (NR)</v>
          </cell>
          <cell r="U3893" t="str">
            <v/>
          </cell>
          <cell r="V3893" t="str">
            <v/>
          </cell>
          <cell r="W3893" t="str">
            <v>8</v>
          </cell>
          <cell r="X3893" t="str">
            <v>Category 1</v>
          </cell>
          <cell r="Y3893" t="str">
            <v>4</v>
          </cell>
          <cell r="Z3893" t="str">
            <v>2.21</v>
          </cell>
          <cell r="AA3893" t="str">
            <v/>
          </cell>
          <cell r="AB3893" t="str">
            <v>1.5</v>
          </cell>
          <cell r="AC3893" t="str">
            <v>1.05</v>
          </cell>
          <cell r="AD3893" t="str">
            <v/>
          </cell>
          <cell r="AE3893" t="str">
            <v/>
          </cell>
          <cell r="AF3893" t="str">
            <v/>
          </cell>
          <cell r="AG3893" t="str">
            <v/>
          </cell>
          <cell r="AH3893" t="str">
            <v>0.35</v>
          </cell>
          <cell r="AI3893" t="str">
            <v>0.4</v>
          </cell>
          <cell r="AJ3893" t="str">
            <v>0.05</v>
          </cell>
        </row>
        <row r="3894">
          <cell r="C3894" t="str">
            <v>PJMFE</v>
          </cell>
          <cell r="D3894" t="str">
            <v>LU1956139072</v>
          </cell>
          <cell r="E3894" t="str">
            <v>43285</v>
          </cell>
          <cell r="F3894" t="str">
            <v>BNP Paribas Funds Sustainable Japan Multi-Factor Equity</v>
          </cell>
          <cell r="G3894" t="str">
            <v>43246</v>
          </cell>
          <cell r="H3894" t="str">
            <v>BNP Paribas Funds Sustainable Japan Multi-Factor Equity [Privilege, C]</v>
          </cell>
          <cell r="I3894" t="str">
            <v>Launched</v>
          </cell>
          <cell r="J3894" t="str">
            <v>20191025</v>
          </cell>
          <cell r="K3894" t="str">
            <v>20191025</v>
          </cell>
          <cell r="L3894" t="str">
            <v/>
          </cell>
          <cell r="M3894" t="str">
            <v>Equity</v>
          </cell>
          <cell r="N3894" t="str">
            <v>Capitalisation</v>
          </cell>
          <cell r="O3894" t="str">
            <v>Privilege</v>
          </cell>
          <cell r="P3894" t="str">
            <v>JPY</v>
          </cell>
          <cell r="Q3894" t="str">
            <v>SICAV</v>
          </cell>
          <cell r="R3894" t="str">
            <v>N</v>
          </cell>
          <cell r="S3894" t="str">
            <v>Y</v>
          </cell>
          <cell r="T3894" t="str">
            <v>TOPIX (NR)</v>
          </cell>
          <cell r="U3894" t="str">
            <v/>
          </cell>
          <cell r="V3894" t="str">
            <v/>
          </cell>
          <cell r="W3894" t="str">
            <v>8</v>
          </cell>
          <cell r="X3894" t="str">
            <v>Category 1</v>
          </cell>
          <cell r="Y3894" t="str">
            <v>4</v>
          </cell>
          <cell r="Z3894" t="str">
            <v>0.81</v>
          </cell>
          <cell r="AA3894" t="str">
            <v/>
          </cell>
          <cell r="AB3894" t="str">
            <v>0.75</v>
          </cell>
          <cell r="AC3894" t="str">
            <v>0.5</v>
          </cell>
          <cell r="AD3894" t="str">
            <v/>
          </cell>
          <cell r="AE3894" t="str">
            <v/>
          </cell>
          <cell r="AF3894" t="str">
            <v/>
          </cell>
          <cell r="AG3894" t="str">
            <v/>
          </cell>
          <cell r="AH3894" t="str">
            <v>0.25</v>
          </cell>
          <cell r="AI3894" t="str">
            <v>0.25</v>
          </cell>
          <cell r="AJ3894" t="str">
            <v>0.05</v>
          </cell>
        </row>
        <row r="3895">
          <cell r="C3895" t="str">
            <v>PJMFE</v>
          </cell>
          <cell r="D3895" t="str">
            <v>LU1956139155</v>
          </cell>
          <cell r="E3895" t="str">
            <v>43285</v>
          </cell>
          <cell r="F3895" t="str">
            <v>BNP Paribas Funds Sustainable Japan Multi-Factor Equity</v>
          </cell>
          <cell r="G3895" t="str">
            <v>43303</v>
          </cell>
          <cell r="H3895" t="str">
            <v>BNP Paribas Funds Sustainable Japan Multi-Factor Equity [Privilege, D]</v>
          </cell>
          <cell r="I3895" t="str">
            <v>Launched</v>
          </cell>
          <cell r="J3895" t="str">
            <v>20191025</v>
          </cell>
          <cell r="K3895" t="str">
            <v>20191025</v>
          </cell>
          <cell r="L3895" t="str">
            <v/>
          </cell>
          <cell r="M3895" t="str">
            <v>Equity</v>
          </cell>
          <cell r="N3895" t="str">
            <v>Distribution</v>
          </cell>
          <cell r="O3895" t="str">
            <v>Privilege</v>
          </cell>
          <cell r="P3895" t="str">
            <v>JPY</v>
          </cell>
          <cell r="Q3895" t="str">
            <v>SICAV</v>
          </cell>
          <cell r="R3895" t="str">
            <v>N</v>
          </cell>
          <cell r="S3895" t="str">
            <v>Y</v>
          </cell>
          <cell r="T3895" t="str">
            <v>TOPIX (NR)</v>
          </cell>
          <cell r="U3895" t="str">
            <v/>
          </cell>
          <cell r="V3895" t="str">
            <v/>
          </cell>
          <cell r="W3895" t="str">
            <v>8</v>
          </cell>
          <cell r="X3895" t="str">
            <v>Category 1</v>
          </cell>
          <cell r="Y3895" t="str">
            <v>4</v>
          </cell>
          <cell r="Z3895" t="str">
            <v>0.81</v>
          </cell>
          <cell r="AA3895" t="str">
            <v/>
          </cell>
          <cell r="AB3895" t="str">
            <v>0.75</v>
          </cell>
          <cell r="AC3895" t="str">
            <v>0.5</v>
          </cell>
          <cell r="AD3895" t="str">
            <v/>
          </cell>
          <cell r="AE3895" t="str">
            <v/>
          </cell>
          <cell r="AF3895" t="str">
            <v/>
          </cell>
          <cell r="AG3895" t="str">
            <v/>
          </cell>
          <cell r="AH3895" t="str">
            <v>0.25</v>
          </cell>
          <cell r="AI3895" t="str">
            <v>0.25</v>
          </cell>
          <cell r="AJ3895" t="str">
            <v>0.05</v>
          </cell>
        </row>
        <row r="3896">
          <cell r="C3896" t="str">
            <v>PJMFE</v>
          </cell>
          <cell r="D3896" t="str">
            <v>LU1956139239</v>
          </cell>
          <cell r="E3896" t="str">
            <v>43285</v>
          </cell>
          <cell r="F3896" t="str">
            <v>BNP Paribas Funds Sustainable Japan Multi-Factor Equity</v>
          </cell>
          <cell r="G3896" t="str">
            <v>43247</v>
          </cell>
          <cell r="H3896" t="str">
            <v>BNP Paribas Funds Sustainable Japan Multi-Factor Equity [I, C]</v>
          </cell>
          <cell r="I3896" t="str">
            <v>Launched</v>
          </cell>
          <cell r="J3896" t="str">
            <v>20191025</v>
          </cell>
          <cell r="K3896" t="str">
            <v>20191025</v>
          </cell>
          <cell r="L3896" t="str">
            <v/>
          </cell>
          <cell r="M3896" t="str">
            <v>Equity</v>
          </cell>
          <cell r="N3896" t="str">
            <v>Capitalisation</v>
          </cell>
          <cell r="O3896" t="str">
            <v>I</v>
          </cell>
          <cell r="P3896" t="str">
            <v>JPY</v>
          </cell>
          <cell r="Q3896" t="str">
            <v>SICAV</v>
          </cell>
          <cell r="R3896" t="str">
            <v>N</v>
          </cell>
          <cell r="S3896" t="str">
            <v>Y</v>
          </cell>
          <cell r="T3896" t="str">
            <v>TOPIX (NR)</v>
          </cell>
          <cell r="U3896" t="str">
            <v/>
          </cell>
          <cell r="V3896" t="str">
            <v/>
          </cell>
          <cell r="W3896" t="str">
            <v>8</v>
          </cell>
          <cell r="X3896" t="str">
            <v>Category 1</v>
          </cell>
          <cell r="Y3896" t="str">
            <v>4</v>
          </cell>
          <cell r="Z3896" t="str">
            <v>0.61</v>
          </cell>
          <cell r="AA3896" t="str">
            <v/>
          </cell>
          <cell r="AB3896" t="str">
            <v>0.75</v>
          </cell>
          <cell r="AC3896" t="str">
            <v>0.4</v>
          </cell>
          <cell r="AD3896" t="str">
            <v/>
          </cell>
          <cell r="AE3896" t="str">
            <v/>
          </cell>
          <cell r="AF3896" t="str">
            <v/>
          </cell>
          <cell r="AG3896" t="str">
            <v/>
          </cell>
          <cell r="AH3896" t="str">
            <v>0.2</v>
          </cell>
          <cell r="AI3896" t="str">
            <v>0.2</v>
          </cell>
          <cell r="AJ3896" t="str">
            <v>0.01</v>
          </cell>
        </row>
        <row r="3897">
          <cell r="C3897" t="str">
            <v>PJMFE</v>
          </cell>
          <cell r="D3897" t="str">
            <v>LU1956139312</v>
          </cell>
          <cell r="E3897" t="str">
            <v>43285</v>
          </cell>
          <cell r="F3897" t="str">
            <v>BNP Paribas Funds Sustainable Japan Multi-Factor Equity</v>
          </cell>
          <cell r="G3897" t="str">
            <v>43248</v>
          </cell>
          <cell r="H3897" t="str">
            <v>BNP Paribas Funds Sustainable Japan Multi-Factor Equity [X, C]</v>
          </cell>
          <cell r="I3897" t="str">
            <v>Launched</v>
          </cell>
          <cell r="J3897" t="str">
            <v>20191025</v>
          </cell>
          <cell r="K3897" t="str">
            <v>20191025</v>
          </cell>
          <cell r="L3897" t="str">
            <v/>
          </cell>
          <cell r="M3897" t="str">
            <v>Equity</v>
          </cell>
          <cell r="N3897" t="str">
            <v>Capitalisation</v>
          </cell>
          <cell r="O3897" t="str">
            <v>X</v>
          </cell>
          <cell r="P3897" t="str">
            <v>JPY</v>
          </cell>
          <cell r="Q3897" t="str">
            <v>SICAV</v>
          </cell>
          <cell r="R3897" t="str">
            <v>N</v>
          </cell>
          <cell r="S3897" t="str">
            <v>Y</v>
          </cell>
          <cell r="T3897" t="str">
            <v>TOPIX (NR)</v>
          </cell>
          <cell r="U3897" t="str">
            <v/>
          </cell>
          <cell r="V3897" t="str">
            <v/>
          </cell>
          <cell r="W3897" t="str">
            <v>8</v>
          </cell>
          <cell r="X3897" t="str">
            <v>Category 1</v>
          </cell>
          <cell r="Y3897" t="str">
            <v>4</v>
          </cell>
          <cell r="Z3897" t="str">
            <v>0.21</v>
          </cell>
          <cell r="AA3897" t="str">
            <v/>
          </cell>
          <cell r="AB3897" t="str">
            <v>0</v>
          </cell>
          <cell r="AC3897" t="str">
            <v>0</v>
          </cell>
          <cell r="AD3897" t="str">
            <v/>
          </cell>
          <cell r="AE3897" t="str">
            <v/>
          </cell>
          <cell r="AF3897" t="str">
            <v/>
          </cell>
          <cell r="AG3897" t="str">
            <v/>
          </cell>
          <cell r="AH3897" t="str">
            <v>0.2</v>
          </cell>
          <cell r="AI3897" t="str">
            <v>0.2</v>
          </cell>
          <cell r="AJ3897" t="str">
            <v>0.01</v>
          </cell>
        </row>
        <row r="3898">
          <cell r="C3898" t="str">
            <v>PJMFE</v>
          </cell>
          <cell r="D3898" t="str">
            <v>LU2961465015</v>
          </cell>
          <cell r="E3898" t="str">
            <v>43285</v>
          </cell>
          <cell r="F3898" t="str">
            <v>BNP Paribas Funds Sustainable Japan Multi-Factor Equity</v>
          </cell>
          <cell r="G3898" t="str">
            <v>103102</v>
          </cell>
          <cell r="H3898" t="str">
            <v>BNP Paribas Funds Sustainable Japan Multi-Factor Equity [X RH EUR, C]</v>
          </cell>
          <cell r="I3898" t="str">
            <v>Launched</v>
          </cell>
          <cell r="J3898" t="str">
            <v>20241220</v>
          </cell>
          <cell r="K3898" t="str">
            <v>20191025</v>
          </cell>
          <cell r="L3898" t="str">
            <v/>
          </cell>
          <cell r="M3898" t="str">
            <v>Equity</v>
          </cell>
          <cell r="N3898" t="str">
            <v>Capitalisation</v>
          </cell>
          <cell r="O3898" t="str">
            <v>X RH EUR</v>
          </cell>
          <cell r="P3898" t="str">
            <v>EUR</v>
          </cell>
          <cell r="Q3898" t="str">
            <v>SICAV</v>
          </cell>
          <cell r="R3898" t="str">
            <v>Y</v>
          </cell>
          <cell r="S3898" t="str">
            <v>Y</v>
          </cell>
          <cell r="T3898" t="str">
            <v>TOPIX (Hedged in EUR) NR</v>
          </cell>
          <cell r="U3898" t="str">
            <v/>
          </cell>
          <cell r="V3898" t="str">
            <v/>
          </cell>
          <cell r="W3898" t="str">
            <v>8</v>
          </cell>
          <cell r="X3898" t="str">
            <v>Category 1</v>
          </cell>
          <cell r="Y3898" t="str">
            <v>4</v>
          </cell>
          <cell r="Z3898" t="str">
            <v>0.21</v>
          </cell>
          <cell r="AA3898" t="str">
            <v/>
          </cell>
          <cell r="AB3898" t="str">
            <v>0</v>
          </cell>
          <cell r="AC3898" t="str">
            <v>0</v>
          </cell>
          <cell r="AD3898" t="str">
            <v/>
          </cell>
          <cell r="AE3898" t="str">
            <v/>
          </cell>
          <cell r="AF3898" t="str">
            <v/>
          </cell>
          <cell r="AG3898" t="str">
            <v/>
          </cell>
          <cell r="AH3898" t="str">
            <v>0.2</v>
          </cell>
          <cell r="AI3898" t="str">
            <v>0.2</v>
          </cell>
          <cell r="AJ3898" t="str">
            <v>0.01</v>
          </cell>
        </row>
        <row r="3899">
          <cell r="C3899" t="str">
            <v>PJMFE</v>
          </cell>
          <cell r="D3899" t="str">
            <v>LU3311929536</v>
          </cell>
          <cell r="E3899" t="str">
            <v>43285</v>
          </cell>
          <cell r="F3899" t="str">
            <v>BNP Paribas Funds Sustainable Japan Multi-Factor Equity</v>
          </cell>
          <cell r="G3899" t="str">
            <v>108800</v>
          </cell>
          <cell r="H3899" t="str">
            <v>BNP Paribas Funds Sustainable Japan Multi-Factor Equity [Privilege RH EUR, C]</v>
          </cell>
          <cell r="I3899" t="str">
            <v>Not yet launched</v>
          </cell>
          <cell r="J3899" t="str">
            <v/>
          </cell>
          <cell r="K3899" t="str">
            <v>20191025</v>
          </cell>
          <cell r="L3899" t="str">
            <v/>
          </cell>
          <cell r="M3899" t="str">
            <v>Equity</v>
          </cell>
          <cell r="N3899" t="str">
            <v>Capitalisation</v>
          </cell>
          <cell r="O3899" t="str">
            <v>Privilege RH EUR</v>
          </cell>
          <cell r="P3899" t="str">
            <v>EUR</v>
          </cell>
          <cell r="Q3899" t="str">
            <v>SICAV</v>
          </cell>
          <cell r="R3899" t="str">
            <v>N</v>
          </cell>
          <cell r="S3899" t="str">
            <v>Y</v>
          </cell>
          <cell r="T3899" t="str">
            <v/>
          </cell>
          <cell r="U3899" t="str">
            <v/>
          </cell>
          <cell r="V3899" t="str">
            <v/>
          </cell>
          <cell r="W3899" t="str">
            <v>8</v>
          </cell>
          <cell r="X3899" t="str">
            <v>Category 1</v>
          </cell>
          <cell r="Y3899" t="str">
            <v>4</v>
          </cell>
          <cell r="Z3899" t="str">
            <v>0.81</v>
          </cell>
          <cell r="AA3899" t="str">
            <v/>
          </cell>
          <cell r="AB3899" t="str">
            <v>0.75</v>
          </cell>
          <cell r="AC3899" t="str">
            <v>0.5</v>
          </cell>
          <cell r="AD3899" t="str">
            <v/>
          </cell>
          <cell r="AE3899" t="str">
            <v/>
          </cell>
          <cell r="AF3899" t="str">
            <v/>
          </cell>
          <cell r="AG3899" t="str">
            <v/>
          </cell>
          <cell r="AH3899" t="str">
            <v>0.25</v>
          </cell>
          <cell r="AI3899" t="str">
            <v>0.25</v>
          </cell>
          <cell r="AJ3899" t="str">
            <v>0.05</v>
          </cell>
        </row>
        <row r="3900">
          <cell r="C3900" t="str">
            <v>PJMFE</v>
          </cell>
          <cell r="D3900" t="str">
            <v>LU3311929619</v>
          </cell>
          <cell r="E3900" t="str">
            <v>43285</v>
          </cell>
          <cell r="F3900" t="str">
            <v>BNP Paribas Funds Sustainable Japan Multi-Factor Equity</v>
          </cell>
          <cell r="G3900" t="str">
            <v>108799</v>
          </cell>
          <cell r="H3900" t="str">
            <v>BNP Paribas Funds Sustainable Japan Multi-Factor Equity [Classic RH EUR, C]</v>
          </cell>
          <cell r="I3900" t="str">
            <v>Not yet launched</v>
          </cell>
          <cell r="J3900" t="str">
            <v/>
          </cell>
          <cell r="K3900" t="str">
            <v>20191025</v>
          </cell>
          <cell r="L3900" t="str">
            <v/>
          </cell>
          <cell r="M3900" t="str">
            <v>Equity</v>
          </cell>
          <cell r="N3900" t="str">
            <v>Capitalisation</v>
          </cell>
          <cell r="O3900" t="str">
            <v>Classic RH EUR</v>
          </cell>
          <cell r="P3900" t="str">
            <v>EUR</v>
          </cell>
          <cell r="Q3900" t="str">
            <v>SICAV</v>
          </cell>
          <cell r="R3900" t="str">
            <v>N</v>
          </cell>
          <cell r="S3900" t="str">
            <v>Y</v>
          </cell>
          <cell r="T3900" t="str">
            <v/>
          </cell>
          <cell r="U3900" t="str">
            <v/>
          </cell>
          <cell r="V3900" t="str">
            <v/>
          </cell>
          <cell r="W3900" t="str">
            <v>8</v>
          </cell>
          <cell r="X3900" t="str">
            <v>Category 1</v>
          </cell>
          <cell r="Y3900" t="str">
            <v>4</v>
          </cell>
          <cell r="Z3900" t="str">
            <v>1.46</v>
          </cell>
          <cell r="AA3900" t="str">
            <v/>
          </cell>
          <cell r="AB3900" t="str">
            <v>1.5</v>
          </cell>
          <cell r="AC3900" t="str">
            <v>1.05</v>
          </cell>
          <cell r="AD3900" t="str">
            <v/>
          </cell>
          <cell r="AE3900" t="str">
            <v/>
          </cell>
          <cell r="AF3900" t="str">
            <v/>
          </cell>
          <cell r="AG3900" t="str">
            <v/>
          </cell>
          <cell r="AH3900" t="str">
            <v>0.35</v>
          </cell>
          <cell r="AI3900" t="str">
            <v>0.4</v>
          </cell>
          <cell r="AJ3900" t="str">
            <v>0.05</v>
          </cell>
        </row>
        <row r="3901">
          <cell r="C3901" t="str">
            <v>PJMFE</v>
          </cell>
          <cell r="D3901" t="str">
            <v>LU3311929700</v>
          </cell>
          <cell r="E3901" t="str">
            <v>43285</v>
          </cell>
          <cell r="F3901" t="str">
            <v>BNP Paribas Funds Sustainable Japan Multi-Factor Equity</v>
          </cell>
          <cell r="G3901" t="str">
            <v>108801</v>
          </cell>
          <cell r="H3901" t="str">
            <v>BNP Paribas Funds Sustainable Japan Multi-Factor Equity [N2 EUR, C]</v>
          </cell>
          <cell r="I3901" t="str">
            <v>Not yet launched</v>
          </cell>
          <cell r="J3901" t="str">
            <v/>
          </cell>
          <cell r="K3901" t="str">
            <v>20191025</v>
          </cell>
          <cell r="L3901" t="str">
            <v/>
          </cell>
          <cell r="M3901" t="str">
            <v>Equity</v>
          </cell>
          <cell r="N3901" t="str">
            <v>Capitalisation</v>
          </cell>
          <cell r="O3901" t="str">
            <v>N2 EUR</v>
          </cell>
          <cell r="P3901" t="str">
            <v>EUR</v>
          </cell>
          <cell r="Q3901" t="str">
            <v>SICAV</v>
          </cell>
          <cell r="R3901" t="str">
            <v>N</v>
          </cell>
          <cell r="S3901" t="str">
            <v>Y</v>
          </cell>
          <cell r="T3901" t="str">
            <v/>
          </cell>
          <cell r="U3901" t="str">
            <v/>
          </cell>
          <cell r="V3901" t="str">
            <v/>
          </cell>
          <cell r="W3901" t="str">
            <v>8</v>
          </cell>
          <cell r="X3901" t="str">
            <v>Category 1</v>
          </cell>
          <cell r="Y3901" t="str">
            <v>4</v>
          </cell>
          <cell r="Z3901" t="str">
            <v>2.21</v>
          </cell>
          <cell r="AA3901" t="str">
            <v/>
          </cell>
          <cell r="AB3901" t="str">
            <v>1.5</v>
          </cell>
          <cell r="AC3901" t="str">
            <v>1.05</v>
          </cell>
          <cell r="AD3901" t="str">
            <v/>
          </cell>
          <cell r="AE3901" t="str">
            <v/>
          </cell>
          <cell r="AF3901" t="str">
            <v/>
          </cell>
          <cell r="AG3901" t="str">
            <v/>
          </cell>
          <cell r="AH3901" t="str">
            <v>0.35</v>
          </cell>
          <cell r="AI3901" t="str">
            <v>0.4</v>
          </cell>
          <cell r="AJ3901" t="str">
            <v>0.05</v>
          </cell>
        </row>
        <row r="3902">
          <cell r="C3902" t="str">
            <v>PSMAB</v>
          </cell>
          <cell r="D3902" t="str">
            <v>LU1956154386</v>
          </cell>
          <cell r="E3902" t="str">
            <v>43288</v>
          </cell>
          <cell r="F3902" t="str">
            <v>BNP Paribas Funds Sustainable Multi-Asset Balanced</v>
          </cell>
          <cell r="G3902" t="str">
            <v>43110</v>
          </cell>
          <cell r="H3902" t="str">
            <v>BNP Paribas Funds Sustainable Multi-Asset Balanced [Classic, C]</v>
          </cell>
          <cell r="I3902" t="str">
            <v>Launched</v>
          </cell>
          <cell r="J3902" t="str">
            <v>20191205</v>
          </cell>
          <cell r="K3902" t="str">
            <v>20191205</v>
          </cell>
          <cell r="L3902" t="str">
            <v/>
          </cell>
          <cell r="M3902" t="str">
            <v>Balanced</v>
          </cell>
          <cell r="N3902" t="str">
            <v>Capitalisation</v>
          </cell>
          <cell r="O3902" t="str">
            <v>Classic</v>
          </cell>
          <cell r="P3902" t="str">
            <v>EUR</v>
          </cell>
          <cell r="Q3902" t="str">
            <v>SICAV</v>
          </cell>
          <cell r="R3902" t="str">
            <v>N</v>
          </cell>
          <cell r="S3902" t="str">
            <v>Y</v>
          </cell>
          <cell r="T3902" t="str">
            <v>50% MSCI AC World (EUR) NR + 50% Bloomberg Euro Aggregate (EUR) RI</v>
          </cell>
          <cell r="U3902" t="str">
            <v/>
          </cell>
          <cell r="V3902" t="str">
            <v/>
          </cell>
          <cell r="W3902" t="str">
            <v>8</v>
          </cell>
          <cell r="X3902" t="str">
            <v>Category 1</v>
          </cell>
          <cell r="Y3902" t="str">
            <v>3</v>
          </cell>
          <cell r="Z3902" t="str">
            <v>1.85</v>
          </cell>
          <cell r="AA3902" t="str">
            <v/>
          </cell>
          <cell r="AB3902" t="str">
            <v>1.3</v>
          </cell>
          <cell r="AC3902" t="str">
            <v>1.3</v>
          </cell>
          <cell r="AD3902" t="str">
            <v/>
          </cell>
          <cell r="AE3902" t="str">
            <v/>
          </cell>
          <cell r="AF3902" t="str">
            <v/>
          </cell>
          <cell r="AG3902" t="str">
            <v/>
          </cell>
          <cell r="AH3902" t="str">
            <v>0.3</v>
          </cell>
          <cell r="AI3902" t="str">
            <v>0.3</v>
          </cell>
          <cell r="AJ3902" t="str">
            <v>0.05</v>
          </cell>
        </row>
        <row r="3903">
          <cell r="C3903" t="str">
            <v>PSMAB</v>
          </cell>
          <cell r="D3903" t="str">
            <v>LU1956154469</v>
          </cell>
          <cell r="E3903" t="str">
            <v>43288</v>
          </cell>
          <cell r="F3903" t="str">
            <v>BNP Paribas Funds Sustainable Multi-Asset Balanced</v>
          </cell>
          <cell r="G3903" t="str">
            <v>43194</v>
          </cell>
          <cell r="H3903" t="str">
            <v>BNP Paribas Funds Sustainable Multi-Asset Balanced [Classic, D]</v>
          </cell>
          <cell r="I3903" t="str">
            <v>Launched</v>
          </cell>
          <cell r="J3903" t="str">
            <v>20191205</v>
          </cell>
          <cell r="K3903" t="str">
            <v>20191205</v>
          </cell>
          <cell r="L3903" t="str">
            <v/>
          </cell>
          <cell r="M3903" t="str">
            <v>Balanced</v>
          </cell>
          <cell r="N3903" t="str">
            <v>Distribution</v>
          </cell>
          <cell r="O3903" t="str">
            <v>Classic</v>
          </cell>
          <cell r="P3903" t="str">
            <v>EUR</v>
          </cell>
          <cell r="Q3903" t="str">
            <v>SICAV</v>
          </cell>
          <cell r="R3903" t="str">
            <v>N</v>
          </cell>
          <cell r="S3903" t="str">
            <v>Y</v>
          </cell>
          <cell r="T3903" t="str">
            <v>50% MSCI AC World (EUR) NR + 50% Bloomberg Euro Aggregate (EUR) RI</v>
          </cell>
          <cell r="U3903" t="str">
            <v/>
          </cell>
          <cell r="V3903" t="str">
            <v/>
          </cell>
          <cell r="W3903" t="str">
            <v>8</v>
          </cell>
          <cell r="X3903" t="str">
            <v>Category 1</v>
          </cell>
          <cell r="Y3903" t="str">
            <v>3</v>
          </cell>
          <cell r="Z3903" t="str">
            <v>1.85</v>
          </cell>
          <cell r="AA3903" t="str">
            <v/>
          </cell>
          <cell r="AB3903" t="str">
            <v>1.3</v>
          </cell>
          <cell r="AC3903" t="str">
            <v>1.3</v>
          </cell>
          <cell r="AD3903" t="str">
            <v/>
          </cell>
          <cell r="AE3903" t="str">
            <v/>
          </cell>
          <cell r="AF3903" t="str">
            <v/>
          </cell>
          <cell r="AG3903" t="str">
            <v/>
          </cell>
          <cell r="AH3903" t="str">
            <v>0.3</v>
          </cell>
          <cell r="AI3903" t="str">
            <v>0.3</v>
          </cell>
          <cell r="AJ3903" t="str">
            <v>0.05</v>
          </cell>
        </row>
        <row r="3904">
          <cell r="C3904" t="str">
            <v>PSMAB</v>
          </cell>
          <cell r="D3904" t="str">
            <v>LU1956154543</v>
          </cell>
          <cell r="E3904" t="str">
            <v>43288</v>
          </cell>
          <cell r="F3904" t="str">
            <v>BNP Paribas Funds Sustainable Multi-Asset Balanced</v>
          </cell>
          <cell r="G3904" t="str">
            <v>43195</v>
          </cell>
          <cell r="H3904" t="str">
            <v>BNP Paribas Funds Sustainable Multi-Asset Balanced [Classic RH USD, C]</v>
          </cell>
          <cell r="I3904" t="str">
            <v>Launched</v>
          </cell>
          <cell r="J3904" t="str">
            <v>20191205</v>
          </cell>
          <cell r="K3904" t="str">
            <v>20191205</v>
          </cell>
          <cell r="L3904" t="str">
            <v/>
          </cell>
          <cell r="M3904" t="str">
            <v>Balanced</v>
          </cell>
          <cell r="N3904" t="str">
            <v>Capitalisation</v>
          </cell>
          <cell r="O3904" t="str">
            <v>Classic RH USD</v>
          </cell>
          <cell r="P3904" t="str">
            <v>USD</v>
          </cell>
          <cell r="Q3904" t="str">
            <v>SICAV</v>
          </cell>
          <cell r="R3904" t="str">
            <v>Y</v>
          </cell>
          <cell r="S3904" t="str">
            <v>Y</v>
          </cell>
          <cell r="T3904" t="str">
            <v>50% MSCI AC World (Hedged in USD) NR + 50% Bloomberg Euro Aggregate (Hedged in USD) RI</v>
          </cell>
          <cell r="U3904" t="str">
            <v/>
          </cell>
          <cell r="V3904" t="str">
            <v/>
          </cell>
          <cell r="W3904" t="str">
            <v>8</v>
          </cell>
          <cell r="X3904" t="str">
            <v>Category 1</v>
          </cell>
          <cell r="Y3904" t="str">
            <v>3</v>
          </cell>
          <cell r="Z3904" t="str">
            <v>1.85</v>
          </cell>
          <cell r="AA3904" t="str">
            <v/>
          </cell>
          <cell r="AB3904" t="str">
            <v>1.3</v>
          </cell>
          <cell r="AC3904" t="str">
            <v>1.3</v>
          </cell>
          <cell r="AD3904" t="str">
            <v/>
          </cell>
          <cell r="AE3904" t="str">
            <v/>
          </cell>
          <cell r="AF3904" t="str">
            <v/>
          </cell>
          <cell r="AG3904" t="str">
            <v/>
          </cell>
          <cell r="AH3904" t="str">
            <v>0.3</v>
          </cell>
          <cell r="AI3904" t="str">
            <v>0.3</v>
          </cell>
          <cell r="AJ3904" t="str">
            <v>0.05</v>
          </cell>
        </row>
        <row r="3905">
          <cell r="C3905" t="str">
            <v>PSMAB</v>
          </cell>
          <cell r="D3905" t="str">
            <v>LU1956154626</v>
          </cell>
          <cell r="E3905" t="str">
            <v>43288</v>
          </cell>
          <cell r="F3905" t="str">
            <v>BNP Paribas Funds Sustainable Multi-Asset Balanced</v>
          </cell>
          <cell r="G3905" t="str">
            <v>43196</v>
          </cell>
          <cell r="H3905" t="str">
            <v>BNP Paribas Funds Sustainable Multi-Asset Balanced [Classic RH USD, D]</v>
          </cell>
          <cell r="I3905" t="str">
            <v>Launched</v>
          </cell>
          <cell r="J3905" t="str">
            <v>20191205</v>
          </cell>
          <cell r="K3905" t="str">
            <v>20191205</v>
          </cell>
          <cell r="L3905" t="str">
            <v/>
          </cell>
          <cell r="M3905" t="str">
            <v>Balanced</v>
          </cell>
          <cell r="N3905" t="str">
            <v>Distribution</v>
          </cell>
          <cell r="O3905" t="str">
            <v>Classic RH USD</v>
          </cell>
          <cell r="P3905" t="str">
            <v>USD</v>
          </cell>
          <cell r="Q3905" t="str">
            <v>SICAV</v>
          </cell>
          <cell r="R3905" t="str">
            <v>Y</v>
          </cell>
          <cell r="S3905" t="str">
            <v>Y</v>
          </cell>
          <cell r="T3905" t="str">
            <v>50% MSCI AC World (EUR) NR + 50% Bloomberg Euro Aggregate (EUR) RI</v>
          </cell>
          <cell r="U3905" t="str">
            <v/>
          </cell>
          <cell r="V3905" t="str">
            <v/>
          </cell>
          <cell r="W3905" t="str">
            <v>8</v>
          </cell>
          <cell r="X3905" t="str">
            <v>Category 1</v>
          </cell>
          <cell r="Y3905" t="str">
            <v>3</v>
          </cell>
          <cell r="Z3905" t="str">
            <v>1.85</v>
          </cell>
          <cell r="AA3905" t="str">
            <v/>
          </cell>
          <cell r="AB3905" t="str">
            <v>1.3</v>
          </cell>
          <cell r="AC3905" t="str">
            <v>1.3</v>
          </cell>
          <cell r="AD3905" t="str">
            <v/>
          </cell>
          <cell r="AE3905" t="str">
            <v/>
          </cell>
          <cell r="AF3905" t="str">
            <v/>
          </cell>
          <cell r="AG3905" t="str">
            <v/>
          </cell>
          <cell r="AH3905" t="str">
            <v>0.3</v>
          </cell>
          <cell r="AI3905" t="str">
            <v>0.3</v>
          </cell>
          <cell r="AJ3905" t="str">
            <v>0.05</v>
          </cell>
        </row>
        <row r="3906">
          <cell r="C3906" t="str">
            <v>PSMAB</v>
          </cell>
          <cell r="D3906" t="str">
            <v>LU1956154972</v>
          </cell>
          <cell r="E3906" t="str">
            <v>43288</v>
          </cell>
          <cell r="F3906" t="str">
            <v>BNP Paribas Funds Sustainable Multi-Asset Balanced</v>
          </cell>
          <cell r="G3906" t="str">
            <v>43265</v>
          </cell>
          <cell r="H3906" t="str">
            <v>BNP Paribas Funds Sustainable Multi-Asset Balanced [Classic Solidarity BE, C]</v>
          </cell>
          <cell r="I3906" t="str">
            <v>Launched</v>
          </cell>
          <cell r="J3906" t="str">
            <v>20191205</v>
          </cell>
          <cell r="K3906" t="str">
            <v>20191205</v>
          </cell>
          <cell r="L3906" t="str">
            <v/>
          </cell>
          <cell r="M3906" t="str">
            <v>Balanced</v>
          </cell>
          <cell r="N3906" t="str">
            <v>Capitalisation</v>
          </cell>
          <cell r="O3906" t="str">
            <v>Classic Solidarity BE</v>
          </cell>
          <cell r="P3906" t="str">
            <v>EUR</v>
          </cell>
          <cell r="Q3906" t="str">
            <v>SICAV</v>
          </cell>
          <cell r="R3906" t="str">
            <v>N</v>
          </cell>
          <cell r="S3906" t="str">
            <v>Y</v>
          </cell>
          <cell r="T3906" t="str">
            <v>50% MSCI AC World (EUR) NR + 50% Bloomberg Euro Aggregate (EUR) RI</v>
          </cell>
          <cell r="U3906" t="str">
            <v/>
          </cell>
          <cell r="V3906" t="str">
            <v/>
          </cell>
          <cell r="W3906" t="str">
            <v>8</v>
          </cell>
          <cell r="X3906" t="str">
            <v>Category 1</v>
          </cell>
          <cell r="Y3906" t="str">
            <v>3</v>
          </cell>
          <cell r="Z3906" t="str">
            <v>1.85</v>
          </cell>
          <cell r="AA3906" t="str">
            <v/>
          </cell>
          <cell r="AB3906" t="str">
            <v>1.25</v>
          </cell>
          <cell r="AC3906" t="str">
            <v>1.25</v>
          </cell>
          <cell r="AD3906" t="str">
            <v/>
          </cell>
          <cell r="AE3906" t="str">
            <v/>
          </cell>
          <cell r="AF3906" t="str">
            <v/>
          </cell>
          <cell r="AG3906" t="str">
            <v/>
          </cell>
          <cell r="AH3906" t="str">
            <v>0.3</v>
          </cell>
          <cell r="AI3906" t="str">
            <v>0.3</v>
          </cell>
          <cell r="AJ3906" t="str">
            <v>0.05</v>
          </cell>
        </row>
        <row r="3907">
          <cell r="C3907" t="str">
            <v>PSMAB</v>
          </cell>
          <cell r="D3907" t="str">
            <v>LU1956155193</v>
          </cell>
          <cell r="E3907" t="str">
            <v>43288</v>
          </cell>
          <cell r="F3907" t="str">
            <v>BNP Paribas Funds Sustainable Multi-Asset Balanced</v>
          </cell>
          <cell r="G3907" t="str">
            <v>43311</v>
          </cell>
          <cell r="H3907" t="str">
            <v>BNP Paribas Funds Sustainable Multi-Asset Balanced [Classic Solidarity BE, D]</v>
          </cell>
          <cell r="I3907" t="str">
            <v>Launched</v>
          </cell>
          <cell r="J3907" t="str">
            <v>20191205</v>
          </cell>
          <cell r="K3907" t="str">
            <v>20191205</v>
          </cell>
          <cell r="L3907" t="str">
            <v/>
          </cell>
          <cell r="M3907" t="str">
            <v>Balanced</v>
          </cell>
          <cell r="N3907" t="str">
            <v>Distribution</v>
          </cell>
          <cell r="O3907" t="str">
            <v>Classic Solidarity BE</v>
          </cell>
          <cell r="P3907" t="str">
            <v>EUR</v>
          </cell>
          <cell r="Q3907" t="str">
            <v>SICAV</v>
          </cell>
          <cell r="R3907" t="str">
            <v>N</v>
          </cell>
          <cell r="S3907" t="str">
            <v>Y</v>
          </cell>
          <cell r="T3907" t="str">
            <v>50% MSCI AC World (EUR) NR + 50% Bloomberg Euro Aggregate (EUR) RI</v>
          </cell>
          <cell r="U3907" t="str">
            <v/>
          </cell>
          <cell r="V3907" t="str">
            <v/>
          </cell>
          <cell r="W3907" t="str">
            <v>8</v>
          </cell>
          <cell r="X3907" t="str">
            <v>Category 1</v>
          </cell>
          <cell r="Y3907" t="str">
            <v>3</v>
          </cell>
          <cell r="Z3907" t="str">
            <v>1.85</v>
          </cell>
          <cell r="AA3907" t="str">
            <v/>
          </cell>
          <cell r="AB3907" t="str">
            <v>1.25</v>
          </cell>
          <cell r="AC3907" t="str">
            <v>1.25</v>
          </cell>
          <cell r="AD3907" t="str">
            <v/>
          </cell>
          <cell r="AE3907" t="str">
            <v/>
          </cell>
          <cell r="AF3907" t="str">
            <v/>
          </cell>
          <cell r="AG3907" t="str">
            <v/>
          </cell>
          <cell r="AH3907" t="str">
            <v>0.3</v>
          </cell>
          <cell r="AI3907" t="str">
            <v>0.3</v>
          </cell>
          <cell r="AJ3907" t="str">
            <v>0.05</v>
          </cell>
        </row>
        <row r="3908">
          <cell r="C3908" t="str">
            <v>PSMAB</v>
          </cell>
          <cell r="D3908" t="str">
            <v>LU1956155276</v>
          </cell>
          <cell r="E3908" t="str">
            <v>43288</v>
          </cell>
          <cell r="F3908" t="str">
            <v>BNP Paribas Funds Sustainable Multi-Asset Balanced</v>
          </cell>
          <cell r="G3908" t="str">
            <v>43198</v>
          </cell>
          <cell r="H3908" t="str">
            <v>BNP Paribas Funds Sustainable Multi-Asset Balanced [N, C]</v>
          </cell>
          <cell r="I3908" t="str">
            <v>Launched</v>
          </cell>
          <cell r="J3908" t="str">
            <v>20191205</v>
          </cell>
          <cell r="K3908" t="str">
            <v>20191205</v>
          </cell>
          <cell r="L3908" t="str">
            <v/>
          </cell>
          <cell r="M3908" t="str">
            <v>Balanced</v>
          </cell>
          <cell r="N3908" t="str">
            <v>Capitalisation</v>
          </cell>
          <cell r="O3908" t="str">
            <v>N</v>
          </cell>
          <cell r="P3908" t="str">
            <v>EUR</v>
          </cell>
          <cell r="Q3908" t="str">
            <v>SICAV</v>
          </cell>
          <cell r="R3908" t="str">
            <v>N</v>
          </cell>
          <cell r="S3908" t="str">
            <v>Y</v>
          </cell>
          <cell r="T3908" t="str">
            <v>50% MSCI AC World (EUR) NR + 50% Bloomberg Euro Aggregate (EUR) RI</v>
          </cell>
          <cell r="U3908" t="str">
            <v/>
          </cell>
          <cell r="V3908" t="str">
            <v/>
          </cell>
          <cell r="W3908" t="str">
            <v>8</v>
          </cell>
          <cell r="X3908" t="str">
            <v>Category 1</v>
          </cell>
          <cell r="Y3908" t="str">
            <v>3</v>
          </cell>
          <cell r="Z3908" t="str">
            <v>2.6</v>
          </cell>
          <cell r="AA3908" t="str">
            <v/>
          </cell>
          <cell r="AB3908" t="str">
            <v>1.3</v>
          </cell>
          <cell r="AC3908" t="str">
            <v>1.3</v>
          </cell>
          <cell r="AD3908" t="str">
            <v/>
          </cell>
          <cell r="AE3908" t="str">
            <v/>
          </cell>
          <cell r="AF3908" t="str">
            <v/>
          </cell>
          <cell r="AG3908" t="str">
            <v/>
          </cell>
          <cell r="AH3908" t="str">
            <v>0.3</v>
          </cell>
          <cell r="AI3908" t="str">
            <v>0.3</v>
          </cell>
          <cell r="AJ3908" t="str">
            <v>0.05</v>
          </cell>
        </row>
        <row r="3909">
          <cell r="C3909" t="str">
            <v>PSMAB</v>
          </cell>
          <cell r="D3909" t="str">
            <v>LU1956155359</v>
          </cell>
          <cell r="E3909" t="str">
            <v>43288</v>
          </cell>
          <cell r="F3909" t="str">
            <v>BNP Paribas Funds Sustainable Multi-Asset Balanced</v>
          </cell>
          <cell r="G3909" t="str">
            <v>43199</v>
          </cell>
          <cell r="H3909" t="str">
            <v>BNP Paribas Funds Sustainable Multi-Asset Balanced [Privilege, C]</v>
          </cell>
          <cell r="I3909" t="str">
            <v>Launched</v>
          </cell>
          <cell r="J3909" t="str">
            <v>20191205</v>
          </cell>
          <cell r="K3909" t="str">
            <v>20191205</v>
          </cell>
          <cell r="L3909" t="str">
            <v/>
          </cell>
          <cell r="M3909" t="str">
            <v>Balanced</v>
          </cell>
          <cell r="N3909" t="str">
            <v>Capitalisation</v>
          </cell>
          <cell r="O3909" t="str">
            <v>Privilege</v>
          </cell>
          <cell r="P3909" t="str">
            <v>EUR</v>
          </cell>
          <cell r="Q3909" t="str">
            <v>SICAV</v>
          </cell>
          <cell r="R3909" t="str">
            <v>N</v>
          </cell>
          <cell r="S3909" t="str">
            <v>Y</v>
          </cell>
          <cell r="T3909" t="str">
            <v>50% MSCI AC World (EUR) NR + 50% Bloomberg Euro Aggregate (EUR) RI</v>
          </cell>
          <cell r="U3909" t="str">
            <v/>
          </cell>
          <cell r="V3909" t="str">
            <v/>
          </cell>
          <cell r="W3909" t="str">
            <v>8</v>
          </cell>
          <cell r="X3909" t="str">
            <v>Category 1</v>
          </cell>
          <cell r="Y3909" t="str">
            <v>3</v>
          </cell>
          <cell r="Z3909" t="str">
            <v>1.1</v>
          </cell>
          <cell r="AA3909" t="str">
            <v/>
          </cell>
          <cell r="AB3909" t="str">
            <v>0.65</v>
          </cell>
          <cell r="AC3909" t="str">
            <v>0.65</v>
          </cell>
          <cell r="AD3909" t="str">
            <v/>
          </cell>
          <cell r="AE3909" t="str">
            <v/>
          </cell>
          <cell r="AF3909" t="str">
            <v/>
          </cell>
          <cell r="AG3909" t="str">
            <v/>
          </cell>
          <cell r="AH3909" t="str">
            <v>0.2</v>
          </cell>
          <cell r="AI3909" t="str">
            <v>0.2</v>
          </cell>
          <cell r="AJ3909" t="str">
            <v>0.05</v>
          </cell>
        </row>
        <row r="3910">
          <cell r="C3910" t="str">
            <v>PSMAB</v>
          </cell>
          <cell r="D3910" t="str">
            <v>LU1956155433</v>
          </cell>
          <cell r="E3910" t="str">
            <v>43288</v>
          </cell>
          <cell r="F3910" t="str">
            <v>BNP Paribas Funds Sustainable Multi-Asset Balanced</v>
          </cell>
          <cell r="G3910" t="str">
            <v>43312</v>
          </cell>
          <cell r="H3910" t="str">
            <v>BNP Paribas Funds Sustainable Multi-Asset Balanced [Privilege, D]</v>
          </cell>
          <cell r="I3910" t="str">
            <v>Launched</v>
          </cell>
          <cell r="J3910" t="str">
            <v>20191205</v>
          </cell>
          <cell r="K3910" t="str">
            <v>20191205</v>
          </cell>
          <cell r="L3910" t="str">
            <v/>
          </cell>
          <cell r="M3910" t="str">
            <v>Balanced</v>
          </cell>
          <cell r="N3910" t="str">
            <v>Distribution</v>
          </cell>
          <cell r="O3910" t="str">
            <v>Privilege</v>
          </cell>
          <cell r="P3910" t="str">
            <v>EUR</v>
          </cell>
          <cell r="Q3910" t="str">
            <v>SICAV</v>
          </cell>
          <cell r="R3910" t="str">
            <v>N</v>
          </cell>
          <cell r="S3910" t="str">
            <v>Y</v>
          </cell>
          <cell r="T3910" t="str">
            <v>50% MSCI AC World (EUR) NR + 50% Bloomberg Euro Aggregate (EUR) RI</v>
          </cell>
          <cell r="U3910" t="str">
            <v/>
          </cell>
          <cell r="V3910" t="str">
            <v/>
          </cell>
          <cell r="W3910" t="str">
            <v>8</v>
          </cell>
          <cell r="X3910" t="str">
            <v>Category 1</v>
          </cell>
          <cell r="Y3910" t="str">
            <v>3</v>
          </cell>
          <cell r="Z3910" t="str">
            <v>1.1</v>
          </cell>
          <cell r="AA3910" t="str">
            <v/>
          </cell>
          <cell r="AB3910" t="str">
            <v>0.65</v>
          </cell>
          <cell r="AC3910" t="str">
            <v>0.65</v>
          </cell>
          <cell r="AD3910" t="str">
            <v/>
          </cell>
          <cell r="AE3910" t="str">
            <v/>
          </cell>
          <cell r="AF3910" t="str">
            <v/>
          </cell>
          <cell r="AG3910" t="str">
            <v/>
          </cell>
          <cell r="AH3910" t="str">
            <v>0.2</v>
          </cell>
          <cell r="AI3910" t="str">
            <v>0.2</v>
          </cell>
          <cell r="AJ3910" t="str">
            <v>0.05</v>
          </cell>
        </row>
        <row r="3911">
          <cell r="C3911" t="str">
            <v>PSMAB</v>
          </cell>
          <cell r="D3911" t="str">
            <v>LU1956155516</v>
          </cell>
          <cell r="E3911" t="str">
            <v>43288</v>
          </cell>
          <cell r="F3911" t="str">
            <v>BNP Paribas Funds Sustainable Multi-Asset Balanced</v>
          </cell>
          <cell r="G3911" t="str">
            <v>43313</v>
          </cell>
          <cell r="H3911" t="str">
            <v>BNP Paribas Funds Sustainable Multi-Asset Balanced [Privilege Solidarity BE, C]</v>
          </cell>
          <cell r="I3911" t="str">
            <v>Launched</v>
          </cell>
          <cell r="J3911" t="str">
            <v>20191205</v>
          </cell>
          <cell r="K3911" t="str">
            <v>20191205</v>
          </cell>
          <cell r="L3911" t="str">
            <v/>
          </cell>
          <cell r="M3911" t="str">
            <v>Balanced</v>
          </cell>
          <cell r="N3911" t="str">
            <v>Capitalisation</v>
          </cell>
          <cell r="O3911" t="str">
            <v>Privilege Solidarity BE</v>
          </cell>
          <cell r="P3911" t="str">
            <v>EUR</v>
          </cell>
          <cell r="Q3911" t="str">
            <v>SICAV</v>
          </cell>
          <cell r="R3911" t="str">
            <v>N</v>
          </cell>
          <cell r="S3911" t="str">
            <v>Y</v>
          </cell>
          <cell r="T3911" t="str">
            <v>50% MSCI AC World (EUR) NR + 50% Bloomberg Euro Aggregate (EUR) RI</v>
          </cell>
          <cell r="U3911" t="str">
            <v/>
          </cell>
          <cell r="V3911" t="str">
            <v/>
          </cell>
          <cell r="W3911" t="str">
            <v>8</v>
          </cell>
          <cell r="X3911" t="str">
            <v>Category 1</v>
          </cell>
          <cell r="Y3911" t="str">
            <v>3</v>
          </cell>
          <cell r="Z3911" t="str">
            <v>1.1</v>
          </cell>
          <cell r="AA3911" t="str">
            <v/>
          </cell>
          <cell r="AB3911" t="str">
            <v>0.6</v>
          </cell>
          <cell r="AC3911" t="str">
            <v>0.6</v>
          </cell>
          <cell r="AD3911" t="str">
            <v/>
          </cell>
          <cell r="AE3911" t="str">
            <v/>
          </cell>
          <cell r="AF3911" t="str">
            <v/>
          </cell>
          <cell r="AG3911" t="str">
            <v/>
          </cell>
          <cell r="AH3911" t="str">
            <v>0.2</v>
          </cell>
          <cell r="AI3911" t="str">
            <v>0.2</v>
          </cell>
          <cell r="AJ3911" t="str">
            <v>0.05</v>
          </cell>
        </row>
        <row r="3912">
          <cell r="C3912" t="str">
            <v>PSMAB</v>
          </cell>
          <cell r="D3912" t="str">
            <v>LU1956155607</v>
          </cell>
          <cell r="E3912" t="str">
            <v>43288</v>
          </cell>
          <cell r="F3912" t="str">
            <v>BNP Paribas Funds Sustainable Multi-Asset Balanced</v>
          </cell>
          <cell r="G3912" t="str">
            <v>43314</v>
          </cell>
          <cell r="H3912" t="str">
            <v>BNP Paribas Funds Sustainable Multi-Asset Balanced [Privilege Solidarity BE, D]</v>
          </cell>
          <cell r="I3912" t="str">
            <v>Not yet launched</v>
          </cell>
          <cell r="J3912" t="str">
            <v/>
          </cell>
          <cell r="K3912" t="str">
            <v>20191205</v>
          </cell>
          <cell r="L3912" t="str">
            <v/>
          </cell>
          <cell r="M3912" t="str">
            <v>Balanced</v>
          </cell>
          <cell r="N3912" t="str">
            <v>Distribution</v>
          </cell>
          <cell r="O3912" t="str">
            <v>Privilege Solidarity BE</v>
          </cell>
          <cell r="P3912" t="str">
            <v>EUR</v>
          </cell>
          <cell r="Q3912" t="str">
            <v>SICAV</v>
          </cell>
          <cell r="R3912" t="str">
            <v>N</v>
          </cell>
          <cell r="S3912" t="str">
            <v>Y</v>
          </cell>
          <cell r="T3912" t="str">
            <v>50% MSCI AC World (EUR) NR + 50% Bloomberg Euro Aggregate (EUR) RI</v>
          </cell>
          <cell r="U3912" t="str">
            <v/>
          </cell>
          <cell r="V3912" t="str">
            <v/>
          </cell>
          <cell r="W3912" t="str">
            <v>8</v>
          </cell>
          <cell r="X3912" t="str">
            <v>Category 1</v>
          </cell>
          <cell r="Y3912" t="str">
            <v>3</v>
          </cell>
          <cell r="Z3912" t="str">
            <v>1.23</v>
          </cell>
          <cell r="AA3912" t="str">
            <v/>
          </cell>
          <cell r="AB3912" t="str">
            <v>0.6</v>
          </cell>
          <cell r="AC3912" t="str">
            <v>0.6</v>
          </cell>
          <cell r="AD3912" t="str">
            <v/>
          </cell>
          <cell r="AE3912" t="str">
            <v/>
          </cell>
          <cell r="AF3912" t="str">
            <v/>
          </cell>
          <cell r="AG3912" t="str">
            <v/>
          </cell>
          <cell r="AH3912" t="str">
            <v>0.2</v>
          </cell>
          <cell r="AI3912" t="str">
            <v>0.2</v>
          </cell>
          <cell r="AJ3912" t="str">
            <v>0.05</v>
          </cell>
        </row>
        <row r="3913">
          <cell r="C3913" t="str">
            <v>PSMAB</v>
          </cell>
          <cell r="D3913" t="str">
            <v>LU1956155789</v>
          </cell>
          <cell r="E3913" t="str">
            <v>43288</v>
          </cell>
          <cell r="F3913" t="str">
            <v>BNP Paribas Funds Sustainable Multi-Asset Balanced</v>
          </cell>
          <cell r="G3913" t="str">
            <v>43201</v>
          </cell>
          <cell r="H3913" t="str">
            <v>BNP Paribas Funds Sustainable Multi-Asset Balanced [I, C]</v>
          </cell>
          <cell r="I3913" t="str">
            <v>Launched</v>
          </cell>
          <cell r="J3913" t="str">
            <v>20191205</v>
          </cell>
          <cell r="K3913" t="str">
            <v>20191205</v>
          </cell>
          <cell r="L3913" t="str">
            <v/>
          </cell>
          <cell r="M3913" t="str">
            <v>Balanced</v>
          </cell>
          <cell r="N3913" t="str">
            <v>Capitalisation</v>
          </cell>
          <cell r="O3913" t="str">
            <v>I</v>
          </cell>
          <cell r="P3913" t="str">
            <v>EUR</v>
          </cell>
          <cell r="Q3913" t="str">
            <v>SICAV</v>
          </cell>
          <cell r="R3913" t="str">
            <v>N</v>
          </cell>
          <cell r="S3913" t="str">
            <v>Y</v>
          </cell>
          <cell r="T3913" t="str">
            <v>50% MSCI AC World (EUR) NR + 50% Bloomberg Euro Aggregate (EUR) RI</v>
          </cell>
          <cell r="U3913" t="str">
            <v/>
          </cell>
          <cell r="V3913" t="str">
            <v/>
          </cell>
          <cell r="W3913" t="str">
            <v>8</v>
          </cell>
          <cell r="X3913" t="str">
            <v>Category 1</v>
          </cell>
          <cell r="Y3913" t="str">
            <v>3</v>
          </cell>
          <cell r="Z3913" t="str">
            <v>0.88</v>
          </cell>
          <cell r="AA3913" t="str">
            <v/>
          </cell>
          <cell r="AB3913" t="str">
            <v>0.5</v>
          </cell>
          <cell r="AC3913" t="str">
            <v>0.5</v>
          </cell>
          <cell r="AD3913" t="str">
            <v/>
          </cell>
          <cell r="AE3913" t="str">
            <v/>
          </cell>
          <cell r="AF3913" t="str">
            <v/>
          </cell>
          <cell r="AG3913" t="str">
            <v/>
          </cell>
          <cell r="AH3913" t="str">
            <v>0.17</v>
          </cell>
          <cell r="AI3913" t="str">
            <v>0.17</v>
          </cell>
          <cell r="AJ3913" t="str">
            <v>0.01</v>
          </cell>
        </row>
        <row r="3914">
          <cell r="C3914" t="str">
            <v>PSMAB</v>
          </cell>
          <cell r="D3914" t="str">
            <v>LU1956155862</v>
          </cell>
          <cell r="E3914" t="str">
            <v>43288</v>
          </cell>
          <cell r="F3914" t="str">
            <v>BNP Paribas Funds Sustainable Multi-Asset Balanced</v>
          </cell>
          <cell r="G3914" t="str">
            <v>43202</v>
          </cell>
          <cell r="H3914" t="str">
            <v>BNP Paribas Funds Sustainable Multi-Asset Balanced [X, C]</v>
          </cell>
          <cell r="I3914" t="str">
            <v>Launched</v>
          </cell>
          <cell r="J3914" t="str">
            <v>20240129</v>
          </cell>
          <cell r="K3914" t="str">
            <v>20191205</v>
          </cell>
          <cell r="L3914" t="str">
            <v/>
          </cell>
          <cell r="M3914" t="str">
            <v>Balanced</v>
          </cell>
          <cell r="N3914" t="str">
            <v>Capitalisation</v>
          </cell>
          <cell r="O3914" t="str">
            <v>X</v>
          </cell>
          <cell r="P3914" t="str">
            <v>EUR</v>
          </cell>
          <cell r="Q3914" t="str">
            <v>SICAV</v>
          </cell>
          <cell r="R3914" t="str">
            <v>N</v>
          </cell>
          <cell r="S3914" t="str">
            <v>Y</v>
          </cell>
          <cell r="T3914" t="str">
            <v>50% MSCI AC World (EUR) NR + 50% Bloomberg Euro Aggregate (EUR) RI</v>
          </cell>
          <cell r="U3914" t="str">
            <v/>
          </cell>
          <cell r="V3914" t="str">
            <v/>
          </cell>
          <cell r="W3914" t="str">
            <v>8</v>
          </cell>
          <cell r="X3914" t="str">
            <v>Category 1</v>
          </cell>
          <cell r="Y3914" t="str">
            <v>3</v>
          </cell>
          <cell r="Z3914" t="str">
            <v>0.41</v>
          </cell>
          <cell r="AA3914" t="str">
            <v/>
          </cell>
          <cell r="AB3914" t="str">
            <v>0</v>
          </cell>
          <cell r="AC3914" t="str">
            <v>0</v>
          </cell>
          <cell r="AD3914" t="str">
            <v/>
          </cell>
          <cell r="AE3914" t="str">
            <v/>
          </cell>
          <cell r="AF3914" t="str">
            <v/>
          </cell>
          <cell r="AG3914" t="str">
            <v/>
          </cell>
          <cell r="AH3914" t="str">
            <v>0.2</v>
          </cell>
          <cell r="AI3914" t="str">
            <v>0.2</v>
          </cell>
          <cell r="AJ3914" t="str">
            <v>0.01</v>
          </cell>
        </row>
        <row r="3915">
          <cell r="C3915" t="str">
            <v>PSMAB</v>
          </cell>
          <cell r="D3915" t="str">
            <v>LU2192435969</v>
          </cell>
          <cell r="E3915" t="str">
            <v>43288</v>
          </cell>
          <cell r="F3915" t="str">
            <v>BNP Paribas Funds Sustainable Multi-Asset Balanced</v>
          </cell>
          <cell r="G3915" t="str">
            <v>44229</v>
          </cell>
          <cell r="H3915" t="str">
            <v>BNP Paribas Funds Sustainable Multi-Asset Balanced [Classic RH USD MD, D]</v>
          </cell>
          <cell r="I3915" t="str">
            <v>Launched</v>
          </cell>
          <cell r="J3915" t="str">
            <v>20200722</v>
          </cell>
          <cell r="K3915" t="str">
            <v>20191205</v>
          </cell>
          <cell r="L3915" t="str">
            <v/>
          </cell>
          <cell r="M3915" t="str">
            <v>Balanced</v>
          </cell>
          <cell r="N3915" t="str">
            <v>Distribution</v>
          </cell>
          <cell r="O3915" t="str">
            <v>Classic RH USD MD</v>
          </cell>
          <cell r="P3915" t="str">
            <v>USD</v>
          </cell>
          <cell r="Q3915" t="str">
            <v>SICAV</v>
          </cell>
          <cell r="R3915" t="str">
            <v>Y</v>
          </cell>
          <cell r="S3915" t="str">
            <v>Y</v>
          </cell>
          <cell r="T3915" t="str">
            <v>50% MSCI AC World (Hedged in USD) NR + 50% Bloomberg Euro Aggregate (Hedged in USD) RI</v>
          </cell>
          <cell r="U3915" t="str">
            <v/>
          </cell>
          <cell r="V3915" t="str">
            <v/>
          </cell>
          <cell r="W3915" t="str">
            <v>8</v>
          </cell>
          <cell r="X3915" t="str">
            <v>Category 1</v>
          </cell>
          <cell r="Y3915" t="str">
            <v>3</v>
          </cell>
          <cell r="Z3915" t="str">
            <v>1.85</v>
          </cell>
          <cell r="AA3915" t="str">
            <v/>
          </cell>
          <cell r="AB3915" t="str">
            <v>1.3</v>
          </cell>
          <cell r="AC3915" t="str">
            <v>1.3</v>
          </cell>
          <cell r="AD3915" t="str">
            <v/>
          </cell>
          <cell r="AE3915" t="str">
            <v/>
          </cell>
          <cell r="AF3915" t="str">
            <v/>
          </cell>
          <cell r="AG3915" t="str">
            <v/>
          </cell>
          <cell r="AH3915" t="str">
            <v>0.3</v>
          </cell>
          <cell r="AI3915" t="str">
            <v>0.3</v>
          </cell>
          <cell r="AJ3915" t="str">
            <v>0.05</v>
          </cell>
        </row>
        <row r="3916">
          <cell r="C3916" t="str">
            <v>PSMAB</v>
          </cell>
          <cell r="D3916" t="str">
            <v>LU2200551591</v>
          </cell>
          <cell r="E3916" t="str">
            <v>43288</v>
          </cell>
          <cell r="F3916" t="str">
            <v>BNP Paribas Funds Sustainable Multi-Asset Balanced</v>
          </cell>
          <cell r="G3916" t="str">
            <v>44313</v>
          </cell>
          <cell r="H3916" t="str">
            <v>BNP Paribas Funds Sustainable Multi-Asset Balanced [K, C]</v>
          </cell>
          <cell r="I3916" t="str">
            <v>Launched</v>
          </cell>
          <cell r="J3916" t="str">
            <v>20200922</v>
          </cell>
          <cell r="K3916" t="str">
            <v>20191205</v>
          </cell>
          <cell r="L3916" t="str">
            <v/>
          </cell>
          <cell r="M3916" t="str">
            <v>Balanced</v>
          </cell>
          <cell r="N3916" t="str">
            <v>Capitalisation</v>
          </cell>
          <cell r="O3916" t="str">
            <v>K</v>
          </cell>
          <cell r="P3916" t="str">
            <v>EUR</v>
          </cell>
          <cell r="Q3916" t="str">
            <v>SICAV</v>
          </cell>
          <cell r="R3916" t="str">
            <v>N</v>
          </cell>
          <cell r="S3916" t="str">
            <v>Y</v>
          </cell>
          <cell r="T3916" t="str">
            <v>50% MSCI AC World (EUR) NR + 50% Bloomberg Euro Aggregate (EUR) RI</v>
          </cell>
          <cell r="U3916" t="str">
            <v/>
          </cell>
          <cell r="V3916" t="str">
            <v/>
          </cell>
          <cell r="W3916" t="str">
            <v>8</v>
          </cell>
          <cell r="X3916" t="str">
            <v>Category 1</v>
          </cell>
          <cell r="Y3916" t="str">
            <v>3</v>
          </cell>
          <cell r="Z3916" t="str">
            <v>2.6</v>
          </cell>
          <cell r="AA3916" t="str">
            <v/>
          </cell>
          <cell r="AB3916" t="str">
            <v>1.3</v>
          </cell>
          <cell r="AC3916" t="str">
            <v>1.3</v>
          </cell>
          <cell r="AD3916" t="str">
            <v/>
          </cell>
          <cell r="AE3916" t="str">
            <v/>
          </cell>
          <cell r="AF3916" t="str">
            <v/>
          </cell>
          <cell r="AG3916" t="str">
            <v/>
          </cell>
          <cell r="AH3916" t="str">
            <v>0.3</v>
          </cell>
          <cell r="AI3916" t="str">
            <v>0.3</v>
          </cell>
          <cell r="AJ3916" t="str">
            <v>0.05</v>
          </cell>
        </row>
        <row r="3917">
          <cell r="C3917" t="str">
            <v>PSMAB</v>
          </cell>
          <cell r="D3917" t="str">
            <v>LU2249614053</v>
          </cell>
          <cell r="E3917" t="str">
            <v>43288</v>
          </cell>
          <cell r="F3917" t="str">
            <v>BNP Paribas Funds Sustainable Multi-Asset Balanced</v>
          </cell>
          <cell r="G3917" t="str">
            <v>100199</v>
          </cell>
          <cell r="H3917" t="str">
            <v>BNP Paribas Funds Sustainable Multi-Asset Balanced [Classic RH AUD MD, D]</v>
          </cell>
          <cell r="I3917" t="str">
            <v>Launched</v>
          </cell>
          <cell r="J3917" t="str">
            <v>20210225</v>
          </cell>
          <cell r="K3917" t="str">
            <v>20191205</v>
          </cell>
          <cell r="L3917" t="str">
            <v/>
          </cell>
          <cell r="M3917" t="str">
            <v>Balanced</v>
          </cell>
          <cell r="N3917" t="str">
            <v>Distribution</v>
          </cell>
          <cell r="O3917" t="str">
            <v>Classic RH AUD MD</v>
          </cell>
          <cell r="P3917" t="str">
            <v>AUD</v>
          </cell>
          <cell r="Q3917" t="str">
            <v>SICAV</v>
          </cell>
          <cell r="R3917" t="str">
            <v>Y</v>
          </cell>
          <cell r="S3917" t="str">
            <v>Y</v>
          </cell>
          <cell r="T3917" t="str">
            <v>50% MSCI AC World (Hedged in AUD) NR + 50% Bloomberg Euro Aggregate (Hedged in AUD) RI</v>
          </cell>
          <cell r="U3917" t="str">
            <v/>
          </cell>
          <cell r="V3917" t="str">
            <v/>
          </cell>
          <cell r="W3917" t="str">
            <v>8</v>
          </cell>
          <cell r="X3917" t="str">
            <v>Category 1</v>
          </cell>
          <cell r="Y3917" t="str">
            <v>3</v>
          </cell>
          <cell r="Z3917" t="str">
            <v>1.85</v>
          </cell>
          <cell r="AA3917" t="str">
            <v/>
          </cell>
          <cell r="AB3917" t="str">
            <v>1.3</v>
          </cell>
          <cell r="AC3917" t="str">
            <v>1.3</v>
          </cell>
          <cell r="AD3917" t="str">
            <v/>
          </cell>
          <cell r="AE3917" t="str">
            <v/>
          </cell>
          <cell r="AF3917" t="str">
            <v/>
          </cell>
          <cell r="AG3917" t="str">
            <v/>
          </cell>
          <cell r="AH3917" t="str">
            <v>0.3</v>
          </cell>
          <cell r="AI3917" t="str">
            <v>0.3</v>
          </cell>
          <cell r="AJ3917" t="str">
            <v>0.05</v>
          </cell>
        </row>
        <row r="3918">
          <cell r="C3918" t="str">
            <v>PSMAB</v>
          </cell>
          <cell r="D3918" t="str">
            <v>LU2249614137</v>
          </cell>
          <cell r="E3918" t="str">
            <v>43288</v>
          </cell>
          <cell r="F3918" t="str">
            <v>BNP Paribas Funds Sustainable Multi-Asset Balanced</v>
          </cell>
          <cell r="G3918" t="str">
            <v>100198</v>
          </cell>
          <cell r="H3918" t="str">
            <v>BNP Paribas Funds Sustainable Multi-Asset Balanced [Classic RH CAD MD, D]</v>
          </cell>
          <cell r="I3918" t="str">
            <v>Launched</v>
          </cell>
          <cell r="J3918" t="str">
            <v>20210225</v>
          </cell>
          <cell r="K3918" t="str">
            <v>20191205</v>
          </cell>
          <cell r="L3918" t="str">
            <v/>
          </cell>
          <cell r="M3918" t="str">
            <v>Balanced</v>
          </cell>
          <cell r="N3918" t="str">
            <v>Distribution</v>
          </cell>
          <cell r="O3918" t="str">
            <v>Classic RH CAD MD</v>
          </cell>
          <cell r="P3918" t="str">
            <v>CAD</v>
          </cell>
          <cell r="Q3918" t="str">
            <v>SICAV</v>
          </cell>
          <cell r="R3918" t="str">
            <v>Y</v>
          </cell>
          <cell r="S3918" t="str">
            <v>Y</v>
          </cell>
          <cell r="T3918" t="str">
            <v>50% MSCI AC World (Hedged in CAD) NR + 50% Bloomberg Euro Aggregate (Hedged in CAD) RI</v>
          </cell>
          <cell r="U3918" t="str">
            <v/>
          </cell>
          <cell r="V3918" t="str">
            <v/>
          </cell>
          <cell r="W3918" t="str">
            <v>8</v>
          </cell>
          <cell r="X3918" t="str">
            <v>Category 1</v>
          </cell>
          <cell r="Y3918" t="str">
            <v>3</v>
          </cell>
          <cell r="Z3918" t="str">
            <v>1.85</v>
          </cell>
          <cell r="AA3918" t="str">
            <v/>
          </cell>
          <cell r="AB3918" t="str">
            <v>1.3</v>
          </cell>
          <cell r="AC3918" t="str">
            <v>1.3</v>
          </cell>
          <cell r="AD3918" t="str">
            <v/>
          </cell>
          <cell r="AE3918" t="str">
            <v/>
          </cell>
          <cell r="AF3918" t="str">
            <v/>
          </cell>
          <cell r="AG3918" t="str">
            <v/>
          </cell>
          <cell r="AH3918" t="str">
            <v>0.3</v>
          </cell>
          <cell r="AI3918" t="str">
            <v>0.3</v>
          </cell>
          <cell r="AJ3918" t="str">
            <v>0.05</v>
          </cell>
        </row>
        <row r="3919">
          <cell r="C3919" t="str">
            <v>PSMAB</v>
          </cell>
          <cell r="D3919" t="str">
            <v>LU2249614210</v>
          </cell>
          <cell r="E3919" t="str">
            <v>43288</v>
          </cell>
          <cell r="F3919" t="str">
            <v>BNP Paribas Funds Sustainable Multi-Asset Balanced</v>
          </cell>
          <cell r="G3919" t="str">
            <v>100197</v>
          </cell>
          <cell r="H3919" t="str">
            <v>BNP Paribas Funds Sustainable Multi-Asset Balanced [Classic RH HKD MD, D]</v>
          </cell>
          <cell r="I3919" t="str">
            <v>Launched</v>
          </cell>
          <cell r="J3919" t="str">
            <v>20210225</v>
          </cell>
          <cell r="K3919" t="str">
            <v>20191205</v>
          </cell>
          <cell r="L3919" t="str">
            <v/>
          </cell>
          <cell r="M3919" t="str">
            <v>Balanced</v>
          </cell>
          <cell r="N3919" t="str">
            <v>Distribution</v>
          </cell>
          <cell r="O3919" t="str">
            <v>Classic RH HKD MD</v>
          </cell>
          <cell r="P3919" t="str">
            <v>HKD</v>
          </cell>
          <cell r="Q3919" t="str">
            <v>SICAV</v>
          </cell>
          <cell r="R3919" t="str">
            <v>Y</v>
          </cell>
          <cell r="S3919" t="str">
            <v>Y</v>
          </cell>
          <cell r="T3919" t="str">
            <v>50% MSCI AC World (Hedged in HKD) NR + 50% Bloomberg Euro Aggregate (Hedged in HKD) RI</v>
          </cell>
          <cell r="U3919" t="str">
            <v/>
          </cell>
          <cell r="V3919" t="str">
            <v/>
          </cell>
          <cell r="W3919" t="str">
            <v>8</v>
          </cell>
          <cell r="X3919" t="str">
            <v>Category 1</v>
          </cell>
          <cell r="Y3919" t="str">
            <v>3</v>
          </cell>
          <cell r="Z3919" t="str">
            <v>1.85</v>
          </cell>
          <cell r="AA3919" t="str">
            <v/>
          </cell>
          <cell r="AB3919" t="str">
            <v>1.3</v>
          </cell>
          <cell r="AC3919" t="str">
            <v>1.3</v>
          </cell>
          <cell r="AD3919" t="str">
            <v/>
          </cell>
          <cell r="AE3919" t="str">
            <v/>
          </cell>
          <cell r="AF3919" t="str">
            <v/>
          </cell>
          <cell r="AG3919" t="str">
            <v/>
          </cell>
          <cell r="AH3919" t="str">
            <v>0.3</v>
          </cell>
          <cell r="AI3919" t="str">
            <v>0.3</v>
          </cell>
          <cell r="AJ3919" t="str">
            <v>0.05</v>
          </cell>
        </row>
        <row r="3920">
          <cell r="C3920" t="str">
            <v>PSMAB</v>
          </cell>
          <cell r="D3920" t="str">
            <v>LU2249614301</v>
          </cell>
          <cell r="E3920" t="str">
            <v>43288</v>
          </cell>
          <cell r="F3920" t="str">
            <v>BNP Paribas Funds Sustainable Multi-Asset Balanced</v>
          </cell>
          <cell r="G3920" t="str">
            <v>100196</v>
          </cell>
          <cell r="H3920" t="str">
            <v>BNP Paribas Funds Sustainable Multi-Asset Balanced [Classic RH SGD MD, D]</v>
          </cell>
          <cell r="I3920" t="str">
            <v>Launched</v>
          </cell>
          <cell r="J3920" t="str">
            <v>20210225</v>
          </cell>
          <cell r="K3920" t="str">
            <v>20191205</v>
          </cell>
          <cell r="L3920" t="str">
            <v/>
          </cell>
          <cell r="M3920" t="str">
            <v>Balanced</v>
          </cell>
          <cell r="N3920" t="str">
            <v>Distribution</v>
          </cell>
          <cell r="O3920" t="str">
            <v>Classic RH SGD MD</v>
          </cell>
          <cell r="P3920" t="str">
            <v>SGD</v>
          </cell>
          <cell r="Q3920" t="str">
            <v>SICAV</v>
          </cell>
          <cell r="R3920" t="str">
            <v>Y</v>
          </cell>
          <cell r="S3920" t="str">
            <v>Y</v>
          </cell>
          <cell r="T3920" t="str">
            <v>50% MSCI AC World (Hedged in SGD) NR + 50% Bloomberg Euro Aggregate (Hedged in SGD) RI</v>
          </cell>
          <cell r="U3920" t="str">
            <v/>
          </cell>
          <cell r="V3920" t="str">
            <v/>
          </cell>
          <cell r="W3920" t="str">
            <v>8</v>
          </cell>
          <cell r="X3920" t="str">
            <v>Category 1</v>
          </cell>
          <cell r="Y3920" t="str">
            <v>3</v>
          </cell>
          <cell r="Z3920" t="str">
            <v>1.85</v>
          </cell>
          <cell r="AA3920" t="str">
            <v/>
          </cell>
          <cell r="AB3920" t="str">
            <v>1.3</v>
          </cell>
          <cell r="AC3920" t="str">
            <v>1.3</v>
          </cell>
          <cell r="AD3920" t="str">
            <v/>
          </cell>
          <cell r="AE3920" t="str">
            <v/>
          </cell>
          <cell r="AF3920" t="str">
            <v/>
          </cell>
          <cell r="AG3920" t="str">
            <v/>
          </cell>
          <cell r="AH3920" t="str">
            <v>0.3</v>
          </cell>
          <cell r="AI3920" t="str">
            <v>0.3</v>
          </cell>
          <cell r="AJ3920" t="str">
            <v>0.05</v>
          </cell>
        </row>
        <row r="3921">
          <cell r="C3921" t="str">
            <v>PSMAB</v>
          </cell>
          <cell r="D3921" t="str">
            <v>LU2355553285</v>
          </cell>
          <cell r="E3921" t="str">
            <v>43288</v>
          </cell>
          <cell r="F3921" t="str">
            <v>BNP Paribas Funds Sustainable Multi-Asset Balanced</v>
          </cell>
          <cell r="G3921" t="str">
            <v>100536</v>
          </cell>
          <cell r="H3921" t="str">
            <v>BNP Paribas Funds Sustainable Multi-Asset Balanced [Classic MD, D]</v>
          </cell>
          <cell r="I3921" t="str">
            <v>Launched</v>
          </cell>
          <cell r="J3921" t="str">
            <v>20220310</v>
          </cell>
          <cell r="K3921" t="str">
            <v>20191205</v>
          </cell>
          <cell r="L3921" t="str">
            <v/>
          </cell>
          <cell r="M3921" t="str">
            <v>Balanced</v>
          </cell>
          <cell r="N3921" t="str">
            <v>Distribution</v>
          </cell>
          <cell r="O3921" t="str">
            <v>Classic MD</v>
          </cell>
          <cell r="P3921" t="str">
            <v>EUR</v>
          </cell>
          <cell r="Q3921" t="str">
            <v>SICAV</v>
          </cell>
          <cell r="R3921" t="str">
            <v>N</v>
          </cell>
          <cell r="S3921" t="str">
            <v>Y</v>
          </cell>
          <cell r="T3921" t="str">
            <v>50% MSCI AC World (EUR) NR + 50% Bloomberg Euro Aggregate (EUR) RI</v>
          </cell>
          <cell r="U3921" t="str">
            <v/>
          </cell>
          <cell r="V3921" t="str">
            <v/>
          </cell>
          <cell r="W3921" t="str">
            <v>8</v>
          </cell>
          <cell r="X3921" t="str">
            <v>Category 1</v>
          </cell>
          <cell r="Y3921" t="str">
            <v>3</v>
          </cell>
          <cell r="Z3921" t="str">
            <v>1.85</v>
          </cell>
          <cell r="AA3921" t="str">
            <v/>
          </cell>
          <cell r="AB3921" t="str">
            <v>1.3</v>
          </cell>
          <cell r="AC3921" t="str">
            <v>1.3</v>
          </cell>
          <cell r="AD3921" t="str">
            <v/>
          </cell>
          <cell r="AE3921" t="str">
            <v/>
          </cell>
          <cell r="AF3921" t="str">
            <v/>
          </cell>
          <cell r="AG3921" t="str">
            <v/>
          </cell>
          <cell r="AH3921" t="str">
            <v>0.3</v>
          </cell>
          <cell r="AI3921" t="str">
            <v>0.3</v>
          </cell>
          <cell r="AJ3921" t="str">
            <v>0.05</v>
          </cell>
        </row>
        <row r="3922">
          <cell r="C3922" t="str">
            <v>PSMAB</v>
          </cell>
          <cell r="D3922" t="str">
            <v>LU2355553368</v>
          </cell>
          <cell r="E3922" t="str">
            <v>43288</v>
          </cell>
          <cell r="F3922" t="str">
            <v>BNP Paribas Funds Sustainable Multi-Asset Balanced</v>
          </cell>
          <cell r="G3922" t="str">
            <v>100537</v>
          </cell>
          <cell r="H3922" t="str">
            <v>BNP Paribas Funds Sustainable Multi-Asset Balanced [Classic RH SGD, C]</v>
          </cell>
          <cell r="I3922" t="str">
            <v>Launched</v>
          </cell>
          <cell r="J3922" t="str">
            <v>20210902</v>
          </cell>
          <cell r="K3922" t="str">
            <v>20191205</v>
          </cell>
          <cell r="L3922" t="str">
            <v/>
          </cell>
          <cell r="M3922" t="str">
            <v>Balanced</v>
          </cell>
          <cell r="N3922" t="str">
            <v>Capitalisation</v>
          </cell>
          <cell r="O3922" t="str">
            <v>Classic RH SGD</v>
          </cell>
          <cell r="P3922" t="str">
            <v>SGD</v>
          </cell>
          <cell r="Q3922" t="str">
            <v>SICAV</v>
          </cell>
          <cell r="R3922" t="str">
            <v>Y</v>
          </cell>
          <cell r="S3922" t="str">
            <v>Y</v>
          </cell>
          <cell r="T3922" t="str">
            <v>50% MSCI AC World (Hedged in SGD) NR + 50% Bloomberg Euro Aggregate (Hedged in SGD) RI</v>
          </cell>
          <cell r="U3922" t="str">
            <v/>
          </cell>
          <cell r="V3922" t="str">
            <v/>
          </cell>
          <cell r="W3922" t="str">
            <v>8</v>
          </cell>
          <cell r="X3922" t="str">
            <v>Category 1</v>
          </cell>
          <cell r="Y3922" t="str">
            <v>3</v>
          </cell>
          <cell r="Z3922" t="str">
            <v>1.85</v>
          </cell>
          <cell r="AA3922" t="str">
            <v/>
          </cell>
          <cell r="AB3922" t="str">
            <v>1.3</v>
          </cell>
          <cell r="AC3922" t="str">
            <v>1.3</v>
          </cell>
          <cell r="AD3922" t="str">
            <v/>
          </cell>
          <cell r="AE3922" t="str">
            <v/>
          </cell>
          <cell r="AF3922" t="str">
            <v/>
          </cell>
          <cell r="AG3922" t="str">
            <v/>
          </cell>
          <cell r="AH3922" t="str">
            <v>0.3</v>
          </cell>
          <cell r="AI3922" t="str">
            <v>0.3</v>
          </cell>
          <cell r="AJ3922" t="str">
            <v>0.05</v>
          </cell>
        </row>
        <row r="3923">
          <cell r="C3923" t="str">
            <v>PSMAG</v>
          </cell>
          <cell r="D3923" t="str">
            <v>LU1956155946</v>
          </cell>
          <cell r="E3923" t="str">
            <v>43284</v>
          </cell>
          <cell r="F3923" t="str">
            <v>BNP Paribas Funds Sustainable Multi-Asset Growth</v>
          </cell>
          <cell r="G3923" t="str">
            <v>43104</v>
          </cell>
          <cell r="H3923" t="str">
            <v>BNP Paribas Funds Sustainable Multi-Asset Growth [Classic, C]</v>
          </cell>
          <cell r="I3923" t="str">
            <v>Launched</v>
          </cell>
          <cell r="J3923" t="str">
            <v>20191205</v>
          </cell>
          <cell r="K3923" t="str">
            <v>20191205</v>
          </cell>
          <cell r="L3923" t="str">
            <v/>
          </cell>
          <cell r="M3923" t="str">
            <v>Balanced</v>
          </cell>
          <cell r="N3923" t="str">
            <v>Capitalisation</v>
          </cell>
          <cell r="O3923" t="str">
            <v>Classic</v>
          </cell>
          <cell r="P3923" t="str">
            <v>EUR</v>
          </cell>
          <cell r="Q3923" t="str">
            <v>SICAV</v>
          </cell>
          <cell r="R3923" t="str">
            <v>N</v>
          </cell>
          <cell r="S3923" t="str">
            <v>Y</v>
          </cell>
          <cell r="T3923" t="str">
            <v>75% MSCI AC World (EUR) NR + 25% Bloomberg Euro Aggregate (EUR) RI</v>
          </cell>
          <cell r="U3923" t="str">
            <v/>
          </cell>
          <cell r="V3923" t="str">
            <v/>
          </cell>
          <cell r="W3923" t="str">
            <v>8</v>
          </cell>
          <cell r="X3923" t="str">
            <v>Category 1</v>
          </cell>
          <cell r="Y3923" t="str">
            <v>3</v>
          </cell>
          <cell r="Z3923" t="str">
            <v>2.05</v>
          </cell>
          <cell r="AA3923" t="str">
            <v/>
          </cell>
          <cell r="AB3923" t="str">
            <v>1.4</v>
          </cell>
          <cell r="AC3923" t="str">
            <v>1.4</v>
          </cell>
          <cell r="AD3923" t="str">
            <v/>
          </cell>
          <cell r="AE3923" t="str">
            <v/>
          </cell>
          <cell r="AF3923" t="str">
            <v/>
          </cell>
          <cell r="AG3923" t="str">
            <v/>
          </cell>
          <cell r="AH3923" t="str">
            <v>0.3</v>
          </cell>
          <cell r="AI3923" t="str">
            <v>0.3</v>
          </cell>
          <cell r="AJ3923" t="str">
            <v>0.05</v>
          </cell>
        </row>
        <row r="3924">
          <cell r="C3924" t="str">
            <v>PSMAG</v>
          </cell>
          <cell r="D3924" t="str">
            <v>LU1956156084</v>
          </cell>
          <cell r="E3924" t="str">
            <v>43284</v>
          </cell>
          <cell r="F3924" t="str">
            <v>BNP Paribas Funds Sustainable Multi-Asset Growth</v>
          </cell>
          <cell r="G3924" t="str">
            <v>43204</v>
          </cell>
          <cell r="H3924" t="str">
            <v>BNP Paribas Funds Sustainable Multi-Asset Growth [Classic, D]</v>
          </cell>
          <cell r="I3924" t="str">
            <v>Launched</v>
          </cell>
          <cell r="J3924" t="str">
            <v>20191205</v>
          </cell>
          <cell r="K3924" t="str">
            <v>20191205</v>
          </cell>
          <cell r="L3924" t="str">
            <v/>
          </cell>
          <cell r="M3924" t="str">
            <v>Balanced</v>
          </cell>
          <cell r="N3924" t="str">
            <v>Distribution</v>
          </cell>
          <cell r="O3924" t="str">
            <v>Classic</v>
          </cell>
          <cell r="P3924" t="str">
            <v>EUR</v>
          </cell>
          <cell r="Q3924" t="str">
            <v>SICAV</v>
          </cell>
          <cell r="R3924" t="str">
            <v>N</v>
          </cell>
          <cell r="S3924" t="str">
            <v>Y</v>
          </cell>
          <cell r="T3924" t="str">
            <v>75% MSCI AC World (EUR) NR + 25% Bloomberg Euro Aggregate (EUR) RI</v>
          </cell>
          <cell r="U3924" t="str">
            <v/>
          </cell>
          <cell r="V3924" t="str">
            <v/>
          </cell>
          <cell r="W3924" t="str">
            <v>8</v>
          </cell>
          <cell r="X3924" t="str">
            <v>Category 1</v>
          </cell>
          <cell r="Y3924" t="str">
            <v>3</v>
          </cell>
          <cell r="Z3924" t="str">
            <v>2.05</v>
          </cell>
          <cell r="AA3924" t="str">
            <v/>
          </cell>
          <cell r="AB3924" t="str">
            <v>1.4</v>
          </cell>
          <cell r="AC3924" t="str">
            <v>1.4</v>
          </cell>
          <cell r="AD3924" t="str">
            <v/>
          </cell>
          <cell r="AE3924" t="str">
            <v/>
          </cell>
          <cell r="AF3924" t="str">
            <v/>
          </cell>
          <cell r="AG3924" t="str">
            <v/>
          </cell>
          <cell r="AH3924" t="str">
            <v>0.3</v>
          </cell>
          <cell r="AI3924" t="str">
            <v>0.3</v>
          </cell>
          <cell r="AJ3924" t="str">
            <v>0.05</v>
          </cell>
        </row>
        <row r="3925">
          <cell r="C3925" t="str">
            <v>PSMAG</v>
          </cell>
          <cell r="D3925" t="str">
            <v>LU1956156167</v>
          </cell>
          <cell r="E3925" t="str">
            <v>43284</v>
          </cell>
          <cell r="F3925" t="str">
            <v>BNP Paribas Funds Sustainable Multi-Asset Growth</v>
          </cell>
          <cell r="G3925" t="str">
            <v>43268</v>
          </cell>
          <cell r="H3925" t="str">
            <v>BNP Paribas Funds Sustainable Multi-Asset Growth [Classic Solidarity BE, C]</v>
          </cell>
          <cell r="I3925" t="str">
            <v>Launched</v>
          </cell>
          <cell r="J3925" t="str">
            <v>20191205</v>
          </cell>
          <cell r="K3925" t="str">
            <v>20191205</v>
          </cell>
          <cell r="L3925" t="str">
            <v/>
          </cell>
          <cell r="M3925" t="str">
            <v>Balanced</v>
          </cell>
          <cell r="N3925" t="str">
            <v>Capitalisation</v>
          </cell>
          <cell r="O3925" t="str">
            <v>Classic Solidarity BE</v>
          </cell>
          <cell r="P3925" t="str">
            <v>EUR</v>
          </cell>
          <cell r="Q3925" t="str">
            <v>SICAV</v>
          </cell>
          <cell r="R3925" t="str">
            <v>N</v>
          </cell>
          <cell r="S3925" t="str">
            <v>Y</v>
          </cell>
          <cell r="T3925" t="str">
            <v>75% MSCI AC World (EUR) NR + 25% Bloomberg Euro Aggregate (EUR) RI</v>
          </cell>
          <cell r="U3925" t="str">
            <v/>
          </cell>
          <cell r="V3925" t="str">
            <v/>
          </cell>
          <cell r="W3925" t="str">
            <v>8</v>
          </cell>
          <cell r="X3925" t="str">
            <v>Category 1</v>
          </cell>
          <cell r="Y3925" t="str">
            <v>3</v>
          </cell>
          <cell r="Z3925" t="str">
            <v>2.05</v>
          </cell>
          <cell r="AA3925" t="str">
            <v/>
          </cell>
          <cell r="AB3925" t="str">
            <v>1.35</v>
          </cell>
          <cell r="AC3925" t="str">
            <v>1.35</v>
          </cell>
          <cell r="AD3925" t="str">
            <v/>
          </cell>
          <cell r="AE3925" t="str">
            <v/>
          </cell>
          <cell r="AF3925" t="str">
            <v/>
          </cell>
          <cell r="AG3925" t="str">
            <v/>
          </cell>
          <cell r="AH3925" t="str">
            <v>0.3</v>
          </cell>
          <cell r="AI3925" t="str">
            <v>0.3</v>
          </cell>
          <cell r="AJ3925" t="str">
            <v>0.05</v>
          </cell>
        </row>
        <row r="3926">
          <cell r="C3926" t="str">
            <v>PSMAG</v>
          </cell>
          <cell r="D3926" t="str">
            <v>LU1956156241</v>
          </cell>
          <cell r="E3926" t="str">
            <v>43284</v>
          </cell>
          <cell r="F3926" t="str">
            <v>BNP Paribas Funds Sustainable Multi-Asset Growth</v>
          </cell>
          <cell r="G3926" t="str">
            <v>43316</v>
          </cell>
          <cell r="H3926" t="str">
            <v>BNP Paribas Funds Sustainable Multi-Asset Growth [Classic Solidarity BE, D]</v>
          </cell>
          <cell r="I3926" t="str">
            <v>Launched</v>
          </cell>
          <cell r="J3926" t="str">
            <v>20191205</v>
          </cell>
          <cell r="K3926" t="str">
            <v>20191205</v>
          </cell>
          <cell r="L3926" t="str">
            <v/>
          </cell>
          <cell r="M3926" t="str">
            <v>Balanced</v>
          </cell>
          <cell r="N3926" t="str">
            <v>Distribution</v>
          </cell>
          <cell r="O3926" t="str">
            <v>Classic Solidarity BE</v>
          </cell>
          <cell r="P3926" t="str">
            <v>EUR</v>
          </cell>
          <cell r="Q3926" t="str">
            <v>SICAV</v>
          </cell>
          <cell r="R3926" t="str">
            <v>N</v>
          </cell>
          <cell r="S3926" t="str">
            <v>Y</v>
          </cell>
          <cell r="T3926" t="str">
            <v>75% MSCI AC World (EUR) NR + 25% Bloomberg Euro Aggregate (EUR) RI</v>
          </cell>
          <cell r="U3926" t="str">
            <v/>
          </cell>
          <cell r="V3926" t="str">
            <v/>
          </cell>
          <cell r="W3926" t="str">
            <v>8</v>
          </cell>
          <cell r="X3926" t="str">
            <v>Category 1</v>
          </cell>
          <cell r="Y3926" t="str">
            <v>3</v>
          </cell>
          <cell r="Z3926" t="str">
            <v>2.05</v>
          </cell>
          <cell r="AA3926" t="str">
            <v/>
          </cell>
          <cell r="AB3926" t="str">
            <v>1.35</v>
          </cell>
          <cell r="AC3926" t="str">
            <v>1.35</v>
          </cell>
          <cell r="AD3926" t="str">
            <v/>
          </cell>
          <cell r="AE3926" t="str">
            <v/>
          </cell>
          <cell r="AF3926" t="str">
            <v/>
          </cell>
          <cell r="AG3926" t="str">
            <v/>
          </cell>
          <cell r="AH3926" t="str">
            <v>0.3</v>
          </cell>
          <cell r="AI3926" t="str">
            <v>0.3</v>
          </cell>
          <cell r="AJ3926" t="str">
            <v>0.05</v>
          </cell>
        </row>
        <row r="3927">
          <cell r="C3927" t="str">
            <v>PSMAG</v>
          </cell>
          <cell r="D3927" t="str">
            <v>LU1956156324</v>
          </cell>
          <cell r="E3927" t="str">
            <v>43284</v>
          </cell>
          <cell r="F3927" t="str">
            <v>BNP Paribas Funds Sustainable Multi-Asset Growth</v>
          </cell>
          <cell r="G3927" t="str">
            <v>43205</v>
          </cell>
          <cell r="H3927" t="str">
            <v>BNP Paribas Funds Sustainable Multi-Asset Growth [N, C]</v>
          </cell>
          <cell r="I3927" t="str">
            <v>Launched</v>
          </cell>
          <cell r="J3927" t="str">
            <v>20191205</v>
          </cell>
          <cell r="K3927" t="str">
            <v>20191205</v>
          </cell>
          <cell r="L3927" t="str">
            <v/>
          </cell>
          <cell r="M3927" t="str">
            <v>Balanced</v>
          </cell>
          <cell r="N3927" t="str">
            <v>Capitalisation</v>
          </cell>
          <cell r="O3927" t="str">
            <v>N</v>
          </cell>
          <cell r="P3927" t="str">
            <v>EUR</v>
          </cell>
          <cell r="Q3927" t="str">
            <v>SICAV</v>
          </cell>
          <cell r="R3927" t="str">
            <v>N</v>
          </cell>
          <cell r="S3927" t="str">
            <v>Y</v>
          </cell>
          <cell r="T3927" t="str">
            <v>75% MSCI AC World (EUR) NR + 25% Bloomberg Euro Aggregate (EUR) RI</v>
          </cell>
          <cell r="U3927" t="str">
            <v/>
          </cell>
          <cell r="V3927" t="str">
            <v/>
          </cell>
          <cell r="W3927" t="str">
            <v>8</v>
          </cell>
          <cell r="X3927" t="str">
            <v>Category 1</v>
          </cell>
          <cell r="Y3927" t="str">
            <v>3</v>
          </cell>
          <cell r="Z3927" t="str">
            <v>2.8</v>
          </cell>
          <cell r="AA3927" t="str">
            <v/>
          </cell>
          <cell r="AB3927" t="str">
            <v>1.4</v>
          </cell>
          <cell r="AC3927" t="str">
            <v>1.4</v>
          </cell>
          <cell r="AD3927" t="str">
            <v/>
          </cell>
          <cell r="AE3927" t="str">
            <v/>
          </cell>
          <cell r="AF3927" t="str">
            <v/>
          </cell>
          <cell r="AG3927" t="str">
            <v/>
          </cell>
          <cell r="AH3927" t="str">
            <v>0.3</v>
          </cell>
          <cell r="AI3927" t="str">
            <v>0.3</v>
          </cell>
          <cell r="AJ3927" t="str">
            <v>0.05</v>
          </cell>
        </row>
        <row r="3928">
          <cell r="C3928" t="str">
            <v>PSMAG</v>
          </cell>
          <cell r="D3928" t="str">
            <v>LU1956156597</v>
          </cell>
          <cell r="E3928" t="str">
            <v>43284</v>
          </cell>
          <cell r="F3928" t="str">
            <v>BNP Paribas Funds Sustainable Multi-Asset Growth</v>
          </cell>
          <cell r="G3928" t="str">
            <v>43207</v>
          </cell>
          <cell r="H3928" t="str">
            <v>BNP Paribas Funds Sustainable Multi-Asset Growth [Privilege, C]</v>
          </cell>
          <cell r="I3928" t="str">
            <v>Launched</v>
          </cell>
          <cell r="J3928" t="str">
            <v>20191205</v>
          </cell>
          <cell r="K3928" t="str">
            <v>20191205</v>
          </cell>
          <cell r="L3928" t="str">
            <v/>
          </cell>
          <cell r="M3928" t="str">
            <v>Balanced</v>
          </cell>
          <cell r="N3928" t="str">
            <v>Capitalisation</v>
          </cell>
          <cell r="O3928" t="str">
            <v>Privilege</v>
          </cell>
          <cell r="P3928" t="str">
            <v>EUR</v>
          </cell>
          <cell r="Q3928" t="str">
            <v>SICAV</v>
          </cell>
          <cell r="R3928" t="str">
            <v>N</v>
          </cell>
          <cell r="S3928" t="str">
            <v>Y</v>
          </cell>
          <cell r="T3928" t="str">
            <v>75% MSCI AC World (EUR) NR + 25% Bloomberg Euro Aggregate (EUR) RI</v>
          </cell>
          <cell r="U3928" t="str">
            <v/>
          </cell>
          <cell r="V3928" t="str">
            <v/>
          </cell>
          <cell r="W3928" t="str">
            <v>8</v>
          </cell>
          <cell r="X3928" t="str">
            <v>Category 1</v>
          </cell>
          <cell r="Y3928" t="str">
            <v>3</v>
          </cell>
          <cell r="Z3928" t="str">
            <v>1.3</v>
          </cell>
          <cell r="AA3928" t="str">
            <v/>
          </cell>
          <cell r="AB3928" t="str">
            <v>0.7</v>
          </cell>
          <cell r="AC3928" t="str">
            <v>0.7</v>
          </cell>
          <cell r="AD3928" t="str">
            <v/>
          </cell>
          <cell r="AE3928" t="str">
            <v/>
          </cell>
          <cell r="AF3928" t="str">
            <v/>
          </cell>
          <cell r="AG3928" t="str">
            <v/>
          </cell>
          <cell r="AH3928" t="str">
            <v>0.25</v>
          </cell>
          <cell r="AI3928" t="str">
            <v>0.25</v>
          </cell>
          <cell r="AJ3928" t="str">
            <v>0.05</v>
          </cell>
        </row>
        <row r="3929">
          <cell r="C3929" t="str">
            <v>PSMAG</v>
          </cell>
          <cell r="D3929" t="str">
            <v>LU1956156670</v>
          </cell>
          <cell r="E3929" t="str">
            <v>43284</v>
          </cell>
          <cell r="F3929" t="str">
            <v>BNP Paribas Funds Sustainable Multi-Asset Growth</v>
          </cell>
          <cell r="G3929" t="str">
            <v>43317</v>
          </cell>
          <cell r="H3929" t="str">
            <v>BNP Paribas Funds Sustainable Multi-Asset Growth [Privilege, D]</v>
          </cell>
          <cell r="I3929" t="str">
            <v>Launched</v>
          </cell>
          <cell r="J3929" t="str">
            <v>20191205</v>
          </cell>
          <cell r="K3929" t="str">
            <v>20191205</v>
          </cell>
          <cell r="L3929" t="str">
            <v/>
          </cell>
          <cell r="M3929" t="str">
            <v>Balanced</v>
          </cell>
          <cell r="N3929" t="str">
            <v>Distribution</v>
          </cell>
          <cell r="O3929" t="str">
            <v>Privilege</v>
          </cell>
          <cell r="P3929" t="str">
            <v>EUR</v>
          </cell>
          <cell r="Q3929" t="str">
            <v>SICAV</v>
          </cell>
          <cell r="R3929" t="str">
            <v>N</v>
          </cell>
          <cell r="S3929" t="str">
            <v>Y</v>
          </cell>
          <cell r="T3929" t="str">
            <v>75% MSCI AC World (EUR) NR + 25% Bloomberg Euro Aggregate (EUR) RI</v>
          </cell>
          <cell r="U3929" t="str">
            <v/>
          </cell>
          <cell r="V3929" t="str">
            <v/>
          </cell>
          <cell r="W3929" t="str">
            <v>8</v>
          </cell>
          <cell r="X3929" t="str">
            <v>Category 1</v>
          </cell>
          <cell r="Y3929" t="str">
            <v>3</v>
          </cell>
          <cell r="Z3929" t="str">
            <v>1.3</v>
          </cell>
          <cell r="AA3929" t="str">
            <v/>
          </cell>
          <cell r="AB3929" t="str">
            <v>0.7</v>
          </cell>
          <cell r="AC3929" t="str">
            <v>0.7</v>
          </cell>
          <cell r="AD3929" t="str">
            <v/>
          </cell>
          <cell r="AE3929" t="str">
            <v/>
          </cell>
          <cell r="AF3929" t="str">
            <v/>
          </cell>
          <cell r="AG3929" t="str">
            <v/>
          </cell>
          <cell r="AH3929" t="str">
            <v>0.25</v>
          </cell>
          <cell r="AI3929" t="str">
            <v>0.25</v>
          </cell>
          <cell r="AJ3929" t="str">
            <v>0.05</v>
          </cell>
        </row>
        <row r="3930">
          <cell r="C3930" t="str">
            <v>PSMAG</v>
          </cell>
          <cell r="D3930" t="str">
            <v>LU1956156753</v>
          </cell>
          <cell r="E3930" t="str">
            <v>43284</v>
          </cell>
          <cell r="F3930" t="str">
            <v>BNP Paribas Funds Sustainable Multi-Asset Growth</v>
          </cell>
          <cell r="G3930" t="str">
            <v>43318</v>
          </cell>
          <cell r="H3930" t="str">
            <v>BNP Paribas Funds Sustainable Multi-Asset Growth [Privilege Solidarity BE, C]</v>
          </cell>
          <cell r="I3930" t="str">
            <v>Not yet launched</v>
          </cell>
          <cell r="J3930" t="str">
            <v/>
          </cell>
          <cell r="K3930" t="str">
            <v>20191205</v>
          </cell>
          <cell r="L3930" t="str">
            <v/>
          </cell>
          <cell r="M3930" t="str">
            <v>Balanced</v>
          </cell>
          <cell r="N3930" t="str">
            <v>Capitalisation</v>
          </cell>
          <cell r="O3930" t="str">
            <v>Privilege Solidarity BE</v>
          </cell>
          <cell r="P3930" t="str">
            <v>EUR</v>
          </cell>
          <cell r="Q3930" t="str">
            <v>SICAV</v>
          </cell>
          <cell r="R3930" t="str">
            <v>N</v>
          </cell>
          <cell r="S3930" t="str">
            <v>Y</v>
          </cell>
          <cell r="T3930" t="str">
            <v>75% MSCI AC World (EUR) NR + 25% Bloomberg Euro Aggregate (EUR) RI</v>
          </cell>
          <cell r="U3930" t="str">
            <v/>
          </cell>
          <cell r="V3930" t="str">
            <v/>
          </cell>
          <cell r="W3930" t="str">
            <v>8</v>
          </cell>
          <cell r="X3930" t="str">
            <v>Category 1</v>
          </cell>
          <cell r="Y3930" t="str">
            <v>3</v>
          </cell>
          <cell r="Z3930" t="str">
            <v>1.42</v>
          </cell>
          <cell r="AA3930" t="str">
            <v/>
          </cell>
          <cell r="AB3930" t="str">
            <v>0.65</v>
          </cell>
          <cell r="AC3930" t="str">
            <v>0.65</v>
          </cell>
          <cell r="AD3930" t="str">
            <v/>
          </cell>
          <cell r="AE3930" t="str">
            <v/>
          </cell>
          <cell r="AF3930" t="str">
            <v/>
          </cell>
          <cell r="AG3930" t="str">
            <v/>
          </cell>
          <cell r="AH3930" t="str">
            <v>0.25</v>
          </cell>
          <cell r="AI3930" t="str">
            <v>0.25</v>
          </cell>
          <cell r="AJ3930" t="str">
            <v>0.05</v>
          </cell>
        </row>
        <row r="3931">
          <cell r="C3931" t="str">
            <v>PSMAG</v>
          </cell>
          <cell r="D3931" t="str">
            <v>LU1956156837</v>
          </cell>
          <cell r="E3931" t="str">
            <v>43284</v>
          </cell>
          <cell r="F3931" t="str">
            <v>BNP Paribas Funds Sustainable Multi-Asset Growth</v>
          </cell>
          <cell r="G3931" t="str">
            <v>43319</v>
          </cell>
          <cell r="H3931" t="str">
            <v>BNP Paribas Funds Sustainable Multi-Asset Growth [Privilege Solidarity BE, D]</v>
          </cell>
          <cell r="I3931" t="str">
            <v>Not yet launched</v>
          </cell>
          <cell r="J3931" t="str">
            <v/>
          </cell>
          <cell r="K3931" t="str">
            <v>20191205</v>
          </cell>
          <cell r="L3931" t="str">
            <v/>
          </cell>
          <cell r="M3931" t="str">
            <v>Balanced</v>
          </cell>
          <cell r="N3931" t="str">
            <v>Distribution</v>
          </cell>
          <cell r="O3931" t="str">
            <v>Privilege Solidarity BE</v>
          </cell>
          <cell r="P3931" t="str">
            <v>EUR</v>
          </cell>
          <cell r="Q3931" t="str">
            <v>SICAV</v>
          </cell>
          <cell r="R3931" t="str">
            <v>N</v>
          </cell>
          <cell r="S3931" t="str">
            <v>Y</v>
          </cell>
          <cell r="T3931" t="str">
            <v>75% MSCI AC World (EUR) NR + 25% Bloomberg Euro Aggregate (EUR) RI</v>
          </cell>
          <cell r="U3931" t="str">
            <v/>
          </cell>
          <cell r="V3931" t="str">
            <v/>
          </cell>
          <cell r="W3931" t="str">
            <v>8</v>
          </cell>
          <cell r="X3931" t="str">
            <v>Category 1</v>
          </cell>
          <cell r="Y3931" t="str">
            <v>3</v>
          </cell>
          <cell r="Z3931" t="str">
            <v>1.42</v>
          </cell>
          <cell r="AA3931" t="str">
            <v/>
          </cell>
          <cell r="AB3931" t="str">
            <v>0.65</v>
          </cell>
          <cell r="AC3931" t="str">
            <v>0.65</v>
          </cell>
          <cell r="AD3931" t="str">
            <v/>
          </cell>
          <cell r="AE3931" t="str">
            <v/>
          </cell>
          <cell r="AF3931" t="str">
            <v/>
          </cell>
          <cell r="AG3931" t="str">
            <v/>
          </cell>
          <cell r="AH3931" t="str">
            <v>0.25</v>
          </cell>
          <cell r="AI3931" t="str">
            <v>0.25</v>
          </cell>
          <cell r="AJ3931" t="str">
            <v>0.05</v>
          </cell>
        </row>
        <row r="3932">
          <cell r="C3932" t="str">
            <v>PSMAG</v>
          </cell>
          <cell r="D3932" t="str">
            <v>LU1956156910</v>
          </cell>
          <cell r="E3932" t="str">
            <v>43284</v>
          </cell>
          <cell r="F3932" t="str">
            <v>BNP Paribas Funds Sustainable Multi-Asset Growth</v>
          </cell>
          <cell r="G3932" t="str">
            <v>43208</v>
          </cell>
          <cell r="H3932" t="str">
            <v>BNP Paribas Funds Sustainable Multi-Asset Growth [I, C]</v>
          </cell>
          <cell r="I3932" t="str">
            <v>Launched</v>
          </cell>
          <cell r="J3932" t="str">
            <v>20191205</v>
          </cell>
          <cell r="K3932" t="str">
            <v>20191205</v>
          </cell>
          <cell r="L3932" t="str">
            <v/>
          </cell>
          <cell r="M3932" t="str">
            <v>Balanced</v>
          </cell>
          <cell r="N3932" t="str">
            <v>Capitalisation</v>
          </cell>
          <cell r="O3932" t="str">
            <v>I</v>
          </cell>
          <cell r="P3932" t="str">
            <v>EUR</v>
          </cell>
          <cell r="Q3932" t="str">
            <v>SICAV</v>
          </cell>
          <cell r="R3932" t="str">
            <v>N</v>
          </cell>
          <cell r="S3932" t="str">
            <v>Y</v>
          </cell>
          <cell r="T3932" t="str">
            <v>75% MSCI AC World (EUR) NR + 25% Bloomberg Euro Aggregate (EUR) RI</v>
          </cell>
          <cell r="U3932" t="str">
            <v/>
          </cell>
          <cell r="V3932" t="str">
            <v/>
          </cell>
          <cell r="W3932" t="str">
            <v>8</v>
          </cell>
          <cell r="X3932" t="str">
            <v>Category 1</v>
          </cell>
          <cell r="Y3932" t="str">
            <v>3</v>
          </cell>
          <cell r="Z3932" t="str">
            <v>1.02</v>
          </cell>
          <cell r="AA3932" t="str">
            <v/>
          </cell>
          <cell r="AB3932" t="str">
            <v>0.5</v>
          </cell>
          <cell r="AC3932" t="str">
            <v>0.5</v>
          </cell>
          <cell r="AD3932" t="str">
            <v/>
          </cell>
          <cell r="AE3932" t="str">
            <v/>
          </cell>
          <cell r="AF3932" t="str">
            <v/>
          </cell>
          <cell r="AG3932" t="str">
            <v/>
          </cell>
          <cell r="AH3932" t="str">
            <v>0.2</v>
          </cell>
          <cell r="AI3932" t="str">
            <v>0.2</v>
          </cell>
          <cell r="AJ3932" t="str">
            <v>0.01</v>
          </cell>
        </row>
        <row r="3933">
          <cell r="C3933" t="str">
            <v>PSMAG</v>
          </cell>
          <cell r="D3933" t="str">
            <v>LU1956157058</v>
          </cell>
          <cell r="E3933" t="str">
            <v>43284</v>
          </cell>
          <cell r="F3933" t="str">
            <v>BNP Paribas Funds Sustainable Multi-Asset Growth</v>
          </cell>
          <cell r="G3933" t="str">
            <v>43210</v>
          </cell>
          <cell r="H3933" t="str">
            <v>BNP Paribas Funds Sustainable Multi-Asset Growth [X, C]</v>
          </cell>
          <cell r="I3933" t="str">
            <v>Launched</v>
          </cell>
          <cell r="J3933" t="str">
            <v>20240129</v>
          </cell>
          <cell r="K3933" t="str">
            <v>20191205</v>
          </cell>
          <cell r="L3933" t="str">
            <v/>
          </cell>
          <cell r="M3933" t="str">
            <v>Balanced</v>
          </cell>
          <cell r="N3933" t="str">
            <v>Capitalisation</v>
          </cell>
          <cell r="O3933" t="str">
            <v>X</v>
          </cell>
          <cell r="P3933" t="str">
            <v>EUR</v>
          </cell>
          <cell r="Q3933" t="str">
            <v>SICAV</v>
          </cell>
          <cell r="R3933" t="str">
            <v>N</v>
          </cell>
          <cell r="S3933" t="str">
            <v>Y</v>
          </cell>
          <cell r="T3933" t="str">
            <v>75% MSCI AC World (EUR) NR + 25% Bloomberg Euro Aggregate (EUR) RI</v>
          </cell>
          <cell r="U3933" t="str">
            <v/>
          </cell>
          <cell r="V3933" t="str">
            <v/>
          </cell>
          <cell r="W3933" t="str">
            <v>8</v>
          </cell>
          <cell r="X3933" t="str">
            <v>Category 1</v>
          </cell>
          <cell r="Y3933" t="str">
            <v>3</v>
          </cell>
          <cell r="Z3933" t="str">
            <v>0.52</v>
          </cell>
          <cell r="AA3933" t="str">
            <v/>
          </cell>
          <cell r="AB3933" t="str">
            <v>0</v>
          </cell>
          <cell r="AC3933" t="str">
            <v>0</v>
          </cell>
          <cell r="AD3933" t="str">
            <v/>
          </cell>
          <cell r="AE3933" t="str">
            <v/>
          </cell>
          <cell r="AF3933" t="str">
            <v/>
          </cell>
          <cell r="AG3933" t="str">
            <v/>
          </cell>
          <cell r="AH3933" t="str">
            <v>0.2</v>
          </cell>
          <cell r="AI3933" t="str">
            <v>0.2</v>
          </cell>
          <cell r="AJ3933" t="str">
            <v>0.01</v>
          </cell>
        </row>
        <row r="3934">
          <cell r="C3934" t="str">
            <v>PSMAG</v>
          </cell>
          <cell r="D3934" t="str">
            <v>LU2192436009</v>
          </cell>
          <cell r="E3934" t="str">
            <v>43284</v>
          </cell>
          <cell r="F3934" t="str">
            <v>BNP Paribas Funds Sustainable Multi-Asset Growth</v>
          </cell>
          <cell r="G3934" t="str">
            <v>44230</v>
          </cell>
          <cell r="H3934" t="str">
            <v>BNP Paribas Funds Sustainable Multi-Asset Growth [Classic RH USD MD, D]</v>
          </cell>
          <cell r="I3934" t="str">
            <v>Launched</v>
          </cell>
          <cell r="J3934" t="str">
            <v>20200723</v>
          </cell>
          <cell r="K3934" t="str">
            <v>20191205</v>
          </cell>
          <cell r="L3934" t="str">
            <v/>
          </cell>
          <cell r="M3934" t="str">
            <v>Balanced</v>
          </cell>
          <cell r="N3934" t="str">
            <v>Distribution</v>
          </cell>
          <cell r="O3934" t="str">
            <v>Classic RH USD MD</v>
          </cell>
          <cell r="P3934" t="str">
            <v>USD</v>
          </cell>
          <cell r="Q3934" t="str">
            <v>SICAV</v>
          </cell>
          <cell r="R3934" t="str">
            <v>Y</v>
          </cell>
          <cell r="S3934" t="str">
            <v>Y</v>
          </cell>
          <cell r="T3934" t="str">
            <v>75% MSCI AC World (Hedged in USD) NR + 25% Bloomberg Euro Aggregate (Hedged in USD) RI</v>
          </cell>
          <cell r="U3934" t="str">
            <v/>
          </cell>
          <cell r="V3934" t="str">
            <v/>
          </cell>
          <cell r="W3934" t="str">
            <v>8</v>
          </cell>
          <cell r="X3934" t="str">
            <v>Category 1</v>
          </cell>
          <cell r="Y3934" t="str">
            <v>3</v>
          </cell>
          <cell r="Z3934" t="str">
            <v>2.05</v>
          </cell>
          <cell r="AA3934" t="str">
            <v/>
          </cell>
          <cell r="AB3934" t="str">
            <v>1.4</v>
          </cell>
          <cell r="AC3934" t="str">
            <v>1.4</v>
          </cell>
          <cell r="AD3934" t="str">
            <v/>
          </cell>
          <cell r="AE3934" t="str">
            <v/>
          </cell>
          <cell r="AF3934" t="str">
            <v/>
          </cell>
          <cell r="AG3934" t="str">
            <v/>
          </cell>
          <cell r="AH3934" t="str">
            <v>0.3</v>
          </cell>
          <cell r="AI3934" t="str">
            <v>0.3</v>
          </cell>
          <cell r="AJ3934" t="str">
            <v>0.05</v>
          </cell>
        </row>
        <row r="3935">
          <cell r="C3935" t="str">
            <v>PSMAG</v>
          </cell>
          <cell r="D3935" t="str">
            <v>LU2200551674</v>
          </cell>
          <cell r="E3935" t="str">
            <v>43284</v>
          </cell>
          <cell r="F3935" t="str">
            <v>BNP Paribas Funds Sustainable Multi-Asset Growth</v>
          </cell>
          <cell r="G3935" t="str">
            <v>44314</v>
          </cell>
          <cell r="H3935" t="str">
            <v>BNP Paribas Funds Sustainable Multi-Asset Growth [K, C]</v>
          </cell>
          <cell r="I3935" t="str">
            <v>Launched</v>
          </cell>
          <cell r="J3935" t="str">
            <v>20200922</v>
          </cell>
          <cell r="K3935" t="str">
            <v>20191205</v>
          </cell>
          <cell r="L3935" t="str">
            <v/>
          </cell>
          <cell r="M3935" t="str">
            <v>Balanced</v>
          </cell>
          <cell r="N3935" t="str">
            <v>Capitalisation</v>
          </cell>
          <cell r="O3935" t="str">
            <v>K</v>
          </cell>
          <cell r="P3935" t="str">
            <v>EUR</v>
          </cell>
          <cell r="Q3935" t="str">
            <v>SICAV</v>
          </cell>
          <cell r="R3935" t="str">
            <v>N</v>
          </cell>
          <cell r="S3935" t="str">
            <v>Y</v>
          </cell>
          <cell r="T3935" t="str">
            <v>75% MSCI AC World (EUR) NR + 25% Bloomberg Euro Aggregate (EUR) RI</v>
          </cell>
          <cell r="U3935" t="str">
            <v/>
          </cell>
          <cell r="V3935" t="str">
            <v/>
          </cell>
          <cell r="W3935" t="str">
            <v>8</v>
          </cell>
          <cell r="X3935" t="str">
            <v>Category 1</v>
          </cell>
          <cell r="Y3935" t="str">
            <v>3</v>
          </cell>
          <cell r="Z3935" t="str">
            <v>2.8</v>
          </cell>
          <cell r="AA3935" t="str">
            <v/>
          </cell>
          <cell r="AB3935" t="str">
            <v>1.4</v>
          </cell>
          <cell r="AC3935" t="str">
            <v>1.4</v>
          </cell>
          <cell r="AD3935" t="str">
            <v/>
          </cell>
          <cell r="AE3935" t="str">
            <v/>
          </cell>
          <cell r="AF3935" t="str">
            <v/>
          </cell>
          <cell r="AG3935" t="str">
            <v/>
          </cell>
          <cell r="AH3935" t="str">
            <v>0.3</v>
          </cell>
          <cell r="AI3935" t="str">
            <v>0.3</v>
          </cell>
          <cell r="AJ3935" t="str">
            <v>0.05</v>
          </cell>
        </row>
        <row r="3936">
          <cell r="C3936" t="str">
            <v>PSMAG</v>
          </cell>
          <cell r="D3936" t="str">
            <v>LU2249614483</v>
          </cell>
          <cell r="E3936" t="str">
            <v>43284</v>
          </cell>
          <cell r="F3936" t="str">
            <v>BNP Paribas Funds Sustainable Multi-Asset Growth</v>
          </cell>
          <cell r="G3936" t="str">
            <v>100195</v>
          </cell>
          <cell r="H3936" t="str">
            <v>BNP Paribas Funds Sustainable Multi-Asset Growth [Classic RH SGD MD, D]</v>
          </cell>
          <cell r="I3936" t="str">
            <v>Launched</v>
          </cell>
          <cell r="J3936" t="str">
            <v>20210225</v>
          </cell>
          <cell r="K3936" t="str">
            <v>20191205</v>
          </cell>
          <cell r="L3936" t="str">
            <v/>
          </cell>
          <cell r="M3936" t="str">
            <v>Balanced</v>
          </cell>
          <cell r="N3936" t="str">
            <v>Distribution</v>
          </cell>
          <cell r="O3936" t="str">
            <v>Classic RH SGD MD</v>
          </cell>
          <cell r="P3936" t="str">
            <v>SGD</v>
          </cell>
          <cell r="Q3936" t="str">
            <v>SICAV</v>
          </cell>
          <cell r="R3936" t="str">
            <v>Y</v>
          </cell>
          <cell r="S3936" t="str">
            <v>Y</v>
          </cell>
          <cell r="T3936" t="str">
            <v>75% MSCI AC World (Hedged in SGD) NR + 25% Bloomberg Euro Aggregate (Hedged in SGD) RI</v>
          </cell>
          <cell r="U3936" t="str">
            <v/>
          </cell>
          <cell r="V3936" t="str">
            <v/>
          </cell>
          <cell r="W3936" t="str">
            <v>8</v>
          </cell>
          <cell r="X3936" t="str">
            <v>Category 1</v>
          </cell>
          <cell r="Y3936" t="str">
            <v>3</v>
          </cell>
          <cell r="Z3936" t="str">
            <v>2.05</v>
          </cell>
          <cell r="AA3936" t="str">
            <v/>
          </cell>
          <cell r="AB3936" t="str">
            <v>1.4</v>
          </cell>
          <cell r="AC3936" t="str">
            <v>1.4</v>
          </cell>
          <cell r="AD3936" t="str">
            <v/>
          </cell>
          <cell r="AE3936" t="str">
            <v/>
          </cell>
          <cell r="AF3936" t="str">
            <v/>
          </cell>
          <cell r="AG3936" t="str">
            <v/>
          </cell>
          <cell r="AH3936" t="str">
            <v>0.3</v>
          </cell>
          <cell r="AI3936" t="str">
            <v>0.3</v>
          </cell>
          <cell r="AJ3936" t="str">
            <v>0.05</v>
          </cell>
        </row>
        <row r="3937">
          <cell r="C3937" t="str">
            <v>PSMAG</v>
          </cell>
          <cell r="D3937" t="str">
            <v>LU2355553798</v>
          </cell>
          <cell r="E3937" t="str">
            <v>43284</v>
          </cell>
          <cell r="F3937" t="str">
            <v>BNP Paribas Funds Sustainable Multi-Asset Growth</v>
          </cell>
          <cell r="G3937" t="str">
            <v>100540</v>
          </cell>
          <cell r="H3937" t="str">
            <v>BNP Paribas Funds Sustainable Multi-Asset Growth [Classic RH SGD, C]</v>
          </cell>
          <cell r="I3937" t="str">
            <v>Launched</v>
          </cell>
          <cell r="J3937" t="str">
            <v>20210902</v>
          </cell>
          <cell r="K3937" t="str">
            <v>20191205</v>
          </cell>
          <cell r="L3937" t="str">
            <v/>
          </cell>
          <cell r="M3937" t="str">
            <v>Balanced</v>
          </cell>
          <cell r="N3937" t="str">
            <v>Capitalisation</v>
          </cell>
          <cell r="O3937" t="str">
            <v>Classic RH SGD</v>
          </cell>
          <cell r="P3937" t="str">
            <v>SGD</v>
          </cell>
          <cell r="Q3937" t="str">
            <v>SICAV</v>
          </cell>
          <cell r="R3937" t="str">
            <v>Y</v>
          </cell>
          <cell r="S3937" t="str">
            <v>Y</v>
          </cell>
          <cell r="T3937" t="str">
            <v>75% MSCI AC World (Hedged in SGD) NR + 25% Bloomberg Euro Aggregate (Hedged in SGD) RI</v>
          </cell>
          <cell r="U3937" t="str">
            <v/>
          </cell>
          <cell r="V3937" t="str">
            <v/>
          </cell>
          <cell r="W3937" t="str">
            <v>8</v>
          </cell>
          <cell r="X3937" t="str">
            <v>Category 1</v>
          </cell>
          <cell r="Y3937" t="str">
            <v>3</v>
          </cell>
          <cell r="Z3937" t="str">
            <v>2.05</v>
          </cell>
          <cell r="AA3937" t="str">
            <v/>
          </cell>
          <cell r="AB3937" t="str">
            <v>1.4</v>
          </cell>
          <cell r="AC3937" t="str">
            <v>1.4</v>
          </cell>
          <cell r="AD3937" t="str">
            <v/>
          </cell>
          <cell r="AE3937" t="str">
            <v/>
          </cell>
          <cell r="AF3937" t="str">
            <v/>
          </cell>
          <cell r="AG3937" t="str">
            <v/>
          </cell>
          <cell r="AH3937" t="str">
            <v>0.3</v>
          </cell>
          <cell r="AI3937" t="str">
            <v>0.3</v>
          </cell>
          <cell r="AJ3937" t="str">
            <v>0.05</v>
          </cell>
        </row>
        <row r="3938">
          <cell r="C3938" t="str">
            <v>PSMAG</v>
          </cell>
          <cell r="D3938" t="str">
            <v>LU2355556205</v>
          </cell>
          <cell r="E3938" t="str">
            <v>43284</v>
          </cell>
          <cell r="F3938" t="str">
            <v>BNP Paribas Funds Sustainable Multi-Asset Growth</v>
          </cell>
          <cell r="G3938" t="str">
            <v>100539</v>
          </cell>
          <cell r="H3938" t="str">
            <v>BNP Paribas Funds Sustainable Multi-Asset Growth [Classic RH USD, C]</v>
          </cell>
          <cell r="I3938" t="str">
            <v>Launched</v>
          </cell>
          <cell r="J3938" t="str">
            <v>20210902</v>
          </cell>
          <cell r="K3938" t="str">
            <v>20191205</v>
          </cell>
          <cell r="L3938" t="str">
            <v/>
          </cell>
          <cell r="M3938" t="str">
            <v>Balanced</v>
          </cell>
          <cell r="N3938" t="str">
            <v>Capitalisation</v>
          </cell>
          <cell r="O3938" t="str">
            <v>Classic RH USD</v>
          </cell>
          <cell r="P3938" t="str">
            <v>USD</v>
          </cell>
          <cell r="Q3938" t="str">
            <v>SICAV</v>
          </cell>
          <cell r="R3938" t="str">
            <v>Y</v>
          </cell>
          <cell r="S3938" t="str">
            <v>Y</v>
          </cell>
          <cell r="T3938" t="str">
            <v>75% MSCI AC World (Hedged in USD) NR + 25% Bloomberg Euro Aggregate (Hedged in USD) RI</v>
          </cell>
          <cell r="U3938" t="str">
            <v/>
          </cell>
          <cell r="V3938" t="str">
            <v/>
          </cell>
          <cell r="W3938" t="str">
            <v>8</v>
          </cell>
          <cell r="X3938" t="str">
            <v>Category 1</v>
          </cell>
          <cell r="Y3938" t="str">
            <v>3</v>
          </cell>
          <cell r="Z3938" t="str">
            <v>2.05</v>
          </cell>
          <cell r="AA3938" t="str">
            <v/>
          </cell>
          <cell r="AB3938" t="str">
            <v>1.4</v>
          </cell>
          <cell r="AC3938" t="str">
            <v>1.4</v>
          </cell>
          <cell r="AD3938" t="str">
            <v/>
          </cell>
          <cell r="AE3938" t="str">
            <v/>
          </cell>
          <cell r="AF3938" t="str">
            <v/>
          </cell>
          <cell r="AG3938" t="str">
            <v/>
          </cell>
          <cell r="AH3938" t="str">
            <v>0.3</v>
          </cell>
          <cell r="AI3938" t="str">
            <v>0.3</v>
          </cell>
          <cell r="AJ3938" t="str">
            <v>0.05</v>
          </cell>
        </row>
        <row r="3939">
          <cell r="C3939" t="str">
            <v>PSMAG</v>
          </cell>
          <cell r="D3939" t="str">
            <v>LU2443796136</v>
          </cell>
          <cell r="E3939" t="str">
            <v>43284</v>
          </cell>
          <cell r="F3939" t="str">
            <v>BNP Paribas Funds Sustainable Multi-Asset Growth</v>
          </cell>
          <cell r="G3939" t="str">
            <v>100902</v>
          </cell>
          <cell r="H3939" t="str">
            <v>BNP Paribas Funds Sustainable Multi-Asset Growth [Classic RH HKD MD, D]</v>
          </cell>
          <cell r="I3939" t="str">
            <v>Launched</v>
          </cell>
          <cell r="J3939" t="str">
            <v>20220411</v>
          </cell>
          <cell r="K3939" t="str">
            <v>20191205</v>
          </cell>
          <cell r="L3939" t="str">
            <v/>
          </cell>
          <cell r="M3939" t="str">
            <v>Balanced</v>
          </cell>
          <cell r="N3939" t="str">
            <v>Distribution</v>
          </cell>
          <cell r="O3939" t="str">
            <v>Classic RH HKD MD</v>
          </cell>
          <cell r="P3939" t="str">
            <v>HKD</v>
          </cell>
          <cell r="Q3939" t="str">
            <v>SICAV</v>
          </cell>
          <cell r="R3939" t="str">
            <v>Y</v>
          </cell>
          <cell r="S3939" t="str">
            <v>Y</v>
          </cell>
          <cell r="T3939" t="str">
            <v>75% MSCI AC World (Hedged in HKD) NR + 25% Bloomberg Euro Aggregate (Hedged in HKD) RI</v>
          </cell>
          <cell r="U3939" t="str">
            <v/>
          </cell>
          <cell r="V3939" t="str">
            <v/>
          </cell>
          <cell r="W3939" t="str">
            <v>8</v>
          </cell>
          <cell r="X3939" t="str">
            <v>Category 1</v>
          </cell>
          <cell r="Y3939" t="str">
            <v>3</v>
          </cell>
          <cell r="Z3939" t="str">
            <v>2.05</v>
          </cell>
          <cell r="AA3939" t="str">
            <v/>
          </cell>
          <cell r="AB3939" t="str">
            <v>1.4</v>
          </cell>
          <cell r="AC3939" t="str">
            <v>1.4</v>
          </cell>
          <cell r="AD3939" t="str">
            <v/>
          </cell>
          <cell r="AE3939" t="str">
            <v/>
          </cell>
          <cell r="AF3939" t="str">
            <v/>
          </cell>
          <cell r="AG3939" t="str">
            <v/>
          </cell>
          <cell r="AH3939" t="str">
            <v>0.3</v>
          </cell>
          <cell r="AI3939" t="str">
            <v>0.3</v>
          </cell>
          <cell r="AJ3939" t="str">
            <v>0.05</v>
          </cell>
        </row>
        <row r="3940">
          <cell r="C3940" t="str">
            <v>PSMAG</v>
          </cell>
          <cell r="D3940" t="str">
            <v>LU2443796219</v>
          </cell>
          <cell r="E3940" t="str">
            <v>43284</v>
          </cell>
          <cell r="F3940" t="str">
            <v>BNP Paribas Funds Sustainable Multi-Asset Growth</v>
          </cell>
          <cell r="G3940" t="str">
            <v>100900</v>
          </cell>
          <cell r="H3940" t="str">
            <v>BNP Paribas Funds Sustainable Multi-Asset Growth [Classic RH CAD MD, D]</v>
          </cell>
          <cell r="I3940" t="str">
            <v>Launched</v>
          </cell>
          <cell r="J3940" t="str">
            <v>20220411</v>
          </cell>
          <cell r="K3940" t="str">
            <v>20191205</v>
          </cell>
          <cell r="L3940" t="str">
            <v/>
          </cell>
          <cell r="M3940" t="str">
            <v>Balanced</v>
          </cell>
          <cell r="N3940" t="str">
            <v>Distribution</v>
          </cell>
          <cell r="O3940" t="str">
            <v>Classic RH CAD MD</v>
          </cell>
          <cell r="P3940" t="str">
            <v>CAD</v>
          </cell>
          <cell r="Q3940" t="str">
            <v>SICAV</v>
          </cell>
          <cell r="R3940" t="str">
            <v>Y</v>
          </cell>
          <cell r="S3940" t="str">
            <v>Y</v>
          </cell>
          <cell r="T3940" t="str">
            <v>75% MSCI AC World (Hedged in CAD) NR + 25% Bloomberg Euro Aggregate (Hedged in CAD) RI</v>
          </cell>
          <cell r="U3940" t="str">
            <v/>
          </cell>
          <cell r="V3940" t="str">
            <v/>
          </cell>
          <cell r="W3940" t="str">
            <v>8</v>
          </cell>
          <cell r="X3940" t="str">
            <v>Category 1</v>
          </cell>
          <cell r="Y3940" t="str">
            <v>3</v>
          </cell>
          <cell r="Z3940" t="str">
            <v>2.05</v>
          </cell>
          <cell r="AA3940" t="str">
            <v/>
          </cell>
          <cell r="AB3940" t="str">
            <v>1.4</v>
          </cell>
          <cell r="AC3940" t="str">
            <v>1.4</v>
          </cell>
          <cell r="AD3940" t="str">
            <v/>
          </cell>
          <cell r="AE3940" t="str">
            <v/>
          </cell>
          <cell r="AF3940" t="str">
            <v/>
          </cell>
          <cell r="AG3940" t="str">
            <v/>
          </cell>
          <cell r="AH3940" t="str">
            <v>0.3</v>
          </cell>
          <cell r="AI3940" t="str">
            <v>0.3</v>
          </cell>
          <cell r="AJ3940" t="str">
            <v>0.05</v>
          </cell>
        </row>
        <row r="3941">
          <cell r="C3941" t="str">
            <v>PSMAG</v>
          </cell>
          <cell r="D3941" t="str">
            <v>LU2443796300</v>
          </cell>
          <cell r="E3941" t="str">
            <v>43284</v>
          </cell>
          <cell r="F3941" t="str">
            <v>BNP Paribas Funds Sustainable Multi-Asset Growth</v>
          </cell>
          <cell r="G3941" t="str">
            <v>100901</v>
          </cell>
          <cell r="H3941" t="str">
            <v>BNP Paribas Funds Sustainable Multi-Asset Growth [Classic RH AUD MD, D]</v>
          </cell>
          <cell r="I3941" t="str">
            <v>Launched</v>
          </cell>
          <cell r="J3941" t="str">
            <v>20220411</v>
          </cell>
          <cell r="K3941" t="str">
            <v>20191205</v>
          </cell>
          <cell r="L3941" t="str">
            <v/>
          </cell>
          <cell r="M3941" t="str">
            <v>Balanced</v>
          </cell>
          <cell r="N3941" t="str">
            <v>Distribution</v>
          </cell>
          <cell r="O3941" t="str">
            <v>Classic RH AUD MD</v>
          </cell>
          <cell r="P3941" t="str">
            <v>AUD</v>
          </cell>
          <cell r="Q3941" t="str">
            <v>SICAV</v>
          </cell>
          <cell r="R3941" t="str">
            <v>Y</v>
          </cell>
          <cell r="S3941" t="str">
            <v>Y</v>
          </cell>
          <cell r="T3941" t="str">
            <v>75% MSCI AC World (Hedged in AUD) NR + 25% Bloomberg Euro Aggregate (Hedged in AUD) RI</v>
          </cell>
          <cell r="U3941" t="str">
            <v/>
          </cell>
          <cell r="V3941" t="str">
            <v/>
          </cell>
          <cell r="W3941" t="str">
            <v>8</v>
          </cell>
          <cell r="X3941" t="str">
            <v>Category 1</v>
          </cell>
          <cell r="Y3941" t="str">
            <v>3</v>
          </cell>
          <cell r="Z3941" t="str">
            <v>2.05</v>
          </cell>
          <cell r="AA3941" t="str">
            <v/>
          </cell>
          <cell r="AB3941" t="str">
            <v>1.4</v>
          </cell>
          <cell r="AC3941" t="str">
            <v>1.4</v>
          </cell>
          <cell r="AD3941" t="str">
            <v/>
          </cell>
          <cell r="AE3941" t="str">
            <v/>
          </cell>
          <cell r="AF3941" t="str">
            <v/>
          </cell>
          <cell r="AG3941" t="str">
            <v/>
          </cell>
          <cell r="AH3941" t="str">
            <v>0.3</v>
          </cell>
          <cell r="AI3941" t="str">
            <v>0.3</v>
          </cell>
          <cell r="AJ3941" t="str">
            <v>0.05</v>
          </cell>
        </row>
        <row r="3942">
          <cell r="C3942" t="str">
            <v>PSMAG</v>
          </cell>
          <cell r="D3942" t="str">
            <v>LU2572685605</v>
          </cell>
          <cell r="E3942" t="str">
            <v>43284</v>
          </cell>
          <cell r="F3942" t="str">
            <v>BNP Paribas Funds Sustainable Multi-Asset Growth</v>
          </cell>
          <cell r="G3942" t="str">
            <v>101689</v>
          </cell>
          <cell r="H3942" t="str">
            <v>BNP Paribas Funds Sustainable Multi-Asset Growth [Privilege USD, D]</v>
          </cell>
          <cell r="I3942" t="str">
            <v>Launched</v>
          </cell>
          <cell r="J3942" t="str">
            <v>20230525</v>
          </cell>
          <cell r="K3942" t="str">
            <v>20191205</v>
          </cell>
          <cell r="L3942" t="str">
            <v/>
          </cell>
          <cell r="M3942" t="str">
            <v>Balanced</v>
          </cell>
          <cell r="N3942" t="str">
            <v>Distribution</v>
          </cell>
          <cell r="O3942" t="str">
            <v>Privilege USD</v>
          </cell>
          <cell r="P3942" t="str">
            <v>USD</v>
          </cell>
          <cell r="Q3942" t="str">
            <v>SICAV</v>
          </cell>
          <cell r="R3942" t="str">
            <v>N</v>
          </cell>
          <cell r="S3942" t="str">
            <v>Y</v>
          </cell>
          <cell r="T3942" t="str">
            <v>75% MSCI AC World (EUR) NR + 25% Bloomberg Euro Aggregate (EUR) RI</v>
          </cell>
          <cell r="U3942" t="str">
            <v/>
          </cell>
          <cell r="V3942" t="str">
            <v/>
          </cell>
          <cell r="W3942" t="str">
            <v>8</v>
          </cell>
          <cell r="X3942" t="str">
            <v>Category 1</v>
          </cell>
          <cell r="Y3942" t="str">
            <v>4</v>
          </cell>
          <cell r="Z3942" t="str">
            <v>1.3</v>
          </cell>
          <cell r="AA3942" t="str">
            <v/>
          </cell>
          <cell r="AB3942" t="str">
            <v>0.7</v>
          </cell>
          <cell r="AC3942" t="str">
            <v>0.7</v>
          </cell>
          <cell r="AD3942" t="str">
            <v/>
          </cell>
          <cell r="AE3942" t="str">
            <v/>
          </cell>
          <cell r="AF3942" t="str">
            <v/>
          </cell>
          <cell r="AG3942" t="str">
            <v/>
          </cell>
          <cell r="AH3942" t="str">
            <v>0.25</v>
          </cell>
          <cell r="AI3942" t="str">
            <v>0.25</v>
          </cell>
          <cell r="AJ3942" t="str">
            <v>0.05</v>
          </cell>
        </row>
        <row r="3943">
          <cell r="C3943" t="str">
            <v>PSMAG</v>
          </cell>
          <cell r="D3943" t="str">
            <v>LU2572685787</v>
          </cell>
          <cell r="E3943" t="str">
            <v>43284</v>
          </cell>
          <cell r="F3943" t="str">
            <v>BNP Paribas Funds Sustainable Multi-Asset Growth</v>
          </cell>
          <cell r="G3943" t="str">
            <v>101690</v>
          </cell>
          <cell r="H3943" t="str">
            <v>BNP Paribas Funds Sustainable Multi-Asset Growth [Privilege USD, C]</v>
          </cell>
          <cell r="I3943" t="str">
            <v>Launched</v>
          </cell>
          <cell r="J3943" t="str">
            <v>20230525</v>
          </cell>
          <cell r="K3943" t="str">
            <v>20191205</v>
          </cell>
          <cell r="L3943" t="str">
            <v/>
          </cell>
          <cell r="M3943" t="str">
            <v>Balanced</v>
          </cell>
          <cell r="N3943" t="str">
            <v>Capitalisation</v>
          </cell>
          <cell r="O3943" t="str">
            <v>Privilege USD</v>
          </cell>
          <cell r="P3943" t="str">
            <v>USD</v>
          </cell>
          <cell r="Q3943" t="str">
            <v>SICAV</v>
          </cell>
          <cell r="R3943" t="str">
            <v>N</v>
          </cell>
          <cell r="S3943" t="str">
            <v>Y</v>
          </cell>
          <cell r="T3943" t="str">
            <v>75% MSCI AC World (EUR) NR + 25% Bloomberg Euro Aggregate (EUR) RI</v>
          </cell>
          <cell r="U3943" t="str">
            <v/>
          </cell>
          <cell r="V3943" t="str">
            <v/>
          </cell>
          <cell r="W3943" t="str">
            <v>8</v>
          </cell>
          <cell r="X3943" t="str">
            <v>Category 1</v>
          </cell>
          <cell r="Y3943" t="str">
            <v>4</v>
          </cell>
          <cell r="Z3943" t="str">
            <v>1.3</v>
          </cell>
          <cell r="AA3943" t="str">
            <v/>
          </cell>
          <cell r="AB3943" t="str">
            <v>0.7</v>
          </cell>
          <cell r="AC3943" t="str">
            <v>0.7</v>
          </cell>
          <cell r="AD3943" t="str">
            <v/>
          </cell>
          <cell r="AE3943" t="str">
            <v/>
          </cell>
          <cell r="AF3943" t="str">
            <v/>
          </cell>
          <cell r="AG3943" t="str">
            <v/>
          </cell>
          <cell r="AH3943" t="str">
            <v>0.25</v>
          </cell>
          <cell r="AI3943" t="str">
            <v>0.25</v>
          </cell>
          <cell r="AJ3943" t="str">
            <v>0.05</v>
          </cell>
        </row>
        <row r="3944">
          <cell r="C3944" t="str">
            <v>PSMAG</v>
          </cell>
          <cell r="D3944" t="str">
            <v>LU2791017077</v>
          </cell>
          <cell r="E3944" t="str">
            <v>43284</v>
          </cell>
          <cell r="F3944" t="str">
            <v>BNP Paribas Funds Sustainable Multi-Asset Growth</v>
          </cell>
          <cell r="G3944" t="str">
            <v>102589</v>
          </cell>
          <cell r="H3944" t="str">
            <v>BNP Paribas Funds Sustainable Multi-Asset Growth [Classic RH GBP, C]</v>
          </cell>
          <cell r="I3944" t="str">
            <v>Launched</v>
          </cell>
          <cell r="J3944" t="str">
            <v>20240621</v>
          </cell>
          <cell r="K3944" t="str">
            <v>20191205</v>
          </cell>
          <cell r="L3944" t="str">
            <v/>
          </cell>
          <cell r="M3944" t="str">
            <v>Balanced</v>
          </cell>
          <cell r="N3944" t="str">
            <v>Capitalisation</v>
          </cell>
          <cell r="O3944" t="str">
            <v>Classic RH GBP</v>
          </cell>
          <cell r="P3944" t="str">
            <v>GBP</v>
          </cell>
          <cell r="Q3944" t="str">
            <v>SICAV</v>
          </cell>
          <cell r="R3944" t="str">
            <v>Y</v>
          </cell>
          <cell r="S3944" t="str">
            <v>Y</v>
          </cell>
          <cell r="T3944" t="str">
            <v>75% MSCI AC World (Hedged in GBP) NR + 25% Bloomberg Euro Aggregate (Hedged in GBP) RI</v>
          </cell>
          <cell r="U3944" t="str">
            <v/>
          </cell>
          <cell r="V3944" t="str">
            <v/>
          </cell>
          <cell r="W3944" t="str">
            <v>8</v>
          </cell>
          <cell r="X3944" t="str">
            <v>Category 1</v>
          </cell>
          <cell r="Y3944" t="str">
            <v>3</v>
          </cell>
          <cell r="Z3944" t="str">
            <v>2.05</v>
          </cell>
          <cell r="AA3944" t="str">
            <v/>
          </cell>
          <cell r="AB3944" t="str">
            <v>1.4</v>
          </cell>
          <cell r="AC3944" t="str">
            <v>1.4</v>
          </cell>
          <cell r="AD3944" t="str">
            <v/>
          </cell>
          <cell r="AE3944" t="str">
            <v/>
          </cell>
          <cell r="AF3944" t="str">
            <v/>
          </cell>
          <cell r="AG3944" t="str">
            <v/>
          </cell>
          <cell r="AH3944" t="str">
            <v>0.3</v>
          </cell>
          <cell r="AI3944" t="str">
            <v>0.3</v>
          </cell>
          <cell r="AJ3944" t="str">
            <v>0.05</v>
          </cell>
        </row>
        <row r="3945">
          <cell r="C3945" t="str">
            <v>PSMAS</v>
          </cell>
          <cell r="D3945" t="str">
            <v>LU1956159773</v>
          </cell>
          <cell r="E3945" t="str">
            <v>43291</v>
          </cell>
          <cell r="F3945" t="str">
            <v>BNP Paribas Funds Sustainable Multi-Asset Stability</v>
          </cell>
          <cell r="G3945" t="str">
            <v>43112</v>
          </cell>
          <cell r="H3945" t="str">
            <v>BNP Paribas Funds Sustainable Multi-Asset Stability [Classic, C]</v>
          </cell>
          <cell r="I3945" t="str">
            <v>Launched</v>
          </cell>
          <cell r="J3945" t="str">
            <v>20191205</v>
          </cell>
          <cell r="K3945" t="str">
            <v>20191205</v>
          </cell>
          <cell r="L3945" t="str">
            <v/>
          </cell>
          <cell r="M3945" t="str">
            <v>Balanced</v>
          </cell>
          <cell r="N3945" t="str">
            <v>Capitalisation</v>
          </cell>
          <cell r="O3945" t="str">
            <v>Classic</v>
          </cell>
          <cell r="P3945" t="str">
            <v>EUR</v>
          </cell>
          <cell r="Q3945" t="str">
            <v>SICAV</v>
          </cell>
          <cell r="R3945" t="str">
            <v>N</v>
          </cell>
          <cell r="S3945" t="str">
            <v>Y</v>
          </cell>
          <cell r="T3945" t="str">
            <v>25% MSCI AC World (EUR) NR + 75% Bloomberg Euro Aggregate (EUR) RI</v>
          </cell>
          <cell r="U3945" t="str">
            <v/>
          </cell>
          <cell r="V3945" t="str">
            <v/>
          </cell>
          <cell r="W3945" t="str">
            <v>8</v>
          </cell>
          <cell r="X3945" t="str">
            <v>Category 1</v>
          </cell>
          <cell r="Y3945" t="str">
            <v>3</v>
          </cell>
          <cell r="Z3945" t="str">
            <v>1.58</v>
          </cell>
          <cell r="AA3945" t="str">
            <v/>
          </cell>
          <cell r="AB3945" t="str">
            <v>1.1</v>
          </cell>
          <cell r="AC3945" t="str">
            <v>1.1</v>
          </cell>
          <cell r="AD3945" t="str">
            <v/>
          </cell>
          <cell r="AE3945" t="str">
            <v/>
          </cell>
          <cell r="AF3945" t="str">
            <v/>
          </cell>
          <cell r="AG3945" t="str">
            <v/>
          </cell>
          <cell r="AH3945" t="str">
            <v>0.3</v>
          </cell>
          <cell r="AI3945" t="str">
            <v>0.3</v>
          </cell>
          <cell r="AJ3945" t="str">
            <v>0.05</v>
          </cell>
        </row>
        <row r="3946">
          <cell r="C3946" t="str">
            <v>PSMAS</v>
          </cell>
          <cell r="D3946" t="str">
            <v>LU1956159856</v>
          </cell>
          <cell r="E3946" t="str">
            <v>43291</v>
          </cell>
          <cell r="F3946" t="str">
            <v>BNP Paribas Funds Sustainable Multi-Asset Stability</v>
          </cell>
          <cell r="G3946" t="str">
            <v>43226</v>
          </cell>
          <cell r="H3946" t="str">
            <v>BNP Paribas Funds Sustainable Multi-Asset Stability [Classic, D]</v>
          </cell>
          <cell r="I3946" t="str">
            <v>Launched</v>
          </cell>
          <cell r="J3946" t="str">
            <v>20191205</v>
          </cell>
          <cell r="K3946" t="str">
            <v>20191205</v>
          </cell>
          <cell r="L3946" t="str">
            <v/>
          </cell>
          <cell r="M3946" t="str">
            <v>Balanced</v>
          </cell>
          <cell r="N3946" t="str">
            <v>Distribution</v>
          </cell>
          <cell r="O3946" t="str">
            <v>Classic</v>
          </cell>
          <cell r="P3946" t="str">
            <v>EUR</v>
          </cell>
          <cell r="Q3946" t="str">
            <v>SICAV</v>
          </cell>
          <cell r="R3946" t="str">
            <v>N</v>
          </cell>
          <cell r="S3946" t="str">
            <v>Y</v>
          </cell>
          <cell r="T3946" t="str">
            <v>25% MSCI AC World (EUR) NR + 75% Bloomberg Euro Aggregate (EUR) RI</v>
          </cell>
          <cell r="U3946" t="str">
            <v/>
          </cell>
          <cell r="V3946" t="str">
            <v/>
          </cell>
          <cell r="W3946" t="str">
            <v>8</v>
          </cell>
          <cell r="X3946" t="str">
            <v>Category 1</v>
          </cell>
          <cell r="Y3946" t="str">
            <v>3</v>
          </cell>
          <cell r="Z3946" t="str">
            <v>1.58</v>
          </cell>
          <cell r="AA3946" t="str">
            <v/>
          </cell>
          <cell r="AB3946" t="str">
            <v>1.1</v>
          </cell>
          <cell r="AC3946" t="str">
            <v>1.1</v>
          </cell>
          <cell r="AD3946" t="str">
            <v/>
          </cell>
          <cell r="AE3946" t="str">
            <v/>
          </cell>
          <cell r="AF3946" t="str">
            <v/>
          </cell>
          <cell r="AG3946" t="str">
            <v/>
          </cell>
          <cell r="AH3946" t="str">
            <v>0.3</v>
          </cell>
          <cell r="AI3946" t="str">
            <v>0.3</v>
          </cell>
          <cell r="AJ3946" t="str">
            <v>0.05</v>
          </cell>
        </row>
        <row r="3947">
          <cell r="C3947" t="str">
            <v>PSMAS</v>
          </cell>
          <cell r="D3947" t="str">
            <v>LU1956159930</v>
          </cell>
          <cell r="E3947" t="str">
            <v>43291</v>
          </cell>
          <cell r="F3947" t="str">
            <v>BNP Paribas Funds Sustainable Multi-Asset Stability</v>
          </cell>
          <cell r="G3947" t="str">
            <v>43227</v>
          </cell>
          <cell r="H3947" t="str">
            <v>BNP Paribas Funds Sustainable Multi-Asset Stability [Classic Solidarity BE, C]</v>
          </cell>
          <cell r="I3947" t="str">
            <v>Launched</v>
          </cell>
          <cell r="J3947" t="str">
            <v>20191205</v>
          </cell>
          <cell r="K3947" t="str">
            <v>20191205</v>
          </cell>
          <cell r="L3947" t="str">
            <v/>
          </cell>
          <cell r="M3947" t="str">
            <v>Balanced</v>
          </cell>
          <cell r="N3947" t="str">
            <v>Capitalisation</v>
          </cell>
          <cell r="O3947" t="str">
            <v>Classic Solidarity BE</v>
          </cell>
          <cell r="P3947" t="str">
            <v>EUR</v>
          </cell>
          <cell r="Q3947" t="str">
            <v>SICAV</v>
          </cell>
          <cell r="R3947" t="str">
            <v>N</v>
          </cell>
          <cell r="S3947" t="str">
            <v>Y</v>
          </cell>
          <cell r="T3947" t="str">
            <v>25% MSCI AC World (EUR) NR + 75% Bloomberg Euro Aggregate (EUR) RI</v>
          </cell>
          <cell r="U3947" t="str">
            <v/>
          </cell>
          <cell r="V3947" t="str">
            <v/>
          </cell>
          <cell r="W3947" t="str">
            <v>8</v>
          </cell>
          <cell r="X3947" t="str">
            <v>Category 1</v>
          </cell>
          <cell r="Y3947" t="str">
            <v>3</v>
          </cell>
          <cell r="Z3947" t="str">
            <v>1.58</v>
          </cell>
          <cell r="AA3947" t="str">
            <v/>
          </cell>
          <cell r="AB3947" t="str">
            <v>1.05</v>
          </cell>
          <cell r="AC3947" t="str">
            <v>1.05</v>
          </cell>
          <cell r="AD3947" t="str">
            <v/>
          </cell>
          <cell r="AE3947" t="str">
            <v/>
          </cell>
          <cell r="AF3947" t="str">
            <v/>
          </cell>
          <cell r="AG3947" t="str">
            <v/>
          </cell>
          <cell r="AH3947" t="str">
            <v>0.3</v>
          </cell>
          <cell r="AI3947" t="str">
            <v>0.3</v>
          </cell>
          <cell r="AJ3947" t="str">
            <v>0.05</v>
          </cell>
        </row>
        <row r="3948">
          <cell r="C3948" t="str">
            <v>PSMAS</v>
          </cell>
          <cell r="D3948" t="str">
            <v>LU1956160193</v>
          </cell>
          <cell r="E3948" t="str">
            <v>43291</v>
          </cell>
          <cell r="F3948" t="str">
            <v>BNP Paribas Funds Sustainable Multi-Asset Stability</v>
          </cell>
          <cell r="G3948" t="str">
            <v>43320</v>
          </cell>
          <cell r="H3948" t="str">
            <v>BNP Paribas Funds Sustainable Multi-Asset Stability [Classic Solidarity BE, D]</v>
          </cell>
          <cell r="I3948" t="str">
            <v>Launched</v>
          </cell>
          <cell r="J3948" t="str">
            <v>20191205</v>
          </cell>
          <cell r="K3948" t="str">
            <v>20191205</v>
          </cell>
          <cell r="L3948" t="str">
            <v/>
          </cell>
          <cell r="M3948" t="str">
            <v>Balanced</v>
          </cell>
          <cell r="N3948" t="str">
            <v>Distribution</v>
          </cell>
          <cell r="O3948" t="str">
            <v>Classic Solidarity BE</v>
          </cell>
          <cell r="P3948" t="str">
            <v>EUR</v>
          </cell>
          <cell r="Q3948" t="str">
            <v>SICAV</v>
          </cell>
          <cell r="R3948" t="str">
            <v>N</v>
          </cell>
          <cell r="S3948" t="str">
            <v>Y</v>
          </cell>
          <cell r="T3948" t="str">
            <v>25% MSCI AC World (EUR) NR + 75% Bloomberg Euro Aggregate (EUR) RI</v>
          </cell>
          <cell r="U3948" t="str">
            <v/>
          </cell>
          <cell r="V3948" t="str">
            <v/>
          </cell>
          <cell r="W3948" t="str">
            <v>8</v>
          </cell>
          <cell r="X3948" t="str">
            <v>Category 1</v>
          </cell>
          <cell r="Y3948" t="str">
            <v>3</v>
          </cell>
          <cell r="Z3948" t="str">
            <v>1.58</v>
          </cell>
          <cell r="AA3948" t="str">
            <v/>
          </cell>
          <cell r="AB3948" t="str">
            <v>1.05</v>
          </cell>
          <cell r="AC3948" t="str">
            <v>1.05</v>
          </cell>
          <cell r="AD3948" t="str">
            <v/>
          </cell>
          <cell r="AE3948" t="str">
            <v/>
          </cell>
          <cell r="AF3948" t="str">
            <v/>
          </cell>
          <cell r="AG3948" t="str">
            <v/>
          </cell>
          <cell r="AH3948" t="str">
            <v>0.3</v>
          </cell>
          <cell r="AI3948" t="str">
            <v>0.3</v>
          </cell>
          <cell r="AJ3948" t="str">
            <v>0.05</v>
          </cell>
        </row>
        <row r="3949">
          <cell r="C3949" t="str">
            <v>PSMAS</v>
          </cell>
          <cell r="D3949" t="str">
            <v>LU1956160276</v>
          </cell>
          <cell r="E3949" t="str">
            <v>43291</v>
          </cell>
          <cell r="F3949" t="str">
            <v>BNP Paribas Funds Sustainable Multi-Asset Stability</v>
          </cell>
          <cell r="G3949" t="str">
            <v>43228</v>
          </cell>
          <cell r="H3949" t="str">
            <v>BNP Paribas Funds Sustainable Multi-Asset Stability [N, C]</v>
          </cell>
          <cell r="I3949" t="str">
            <v>Launched</v>
          </cell>
          <cell r="J3949" t="str">
            <v>20191205</v>
          </cell>
          <cell r="K3949" t="str">
            <v>20191205</v>
          </cell>
          <cell r="L3949" t="str">
            <v/>
          </cell>
          <cell r="M3949" t="str">
            <v>Balanced</v>
          </cell>
          <cell r="N3949" t="str">
            <v>Capitalisation</v>
          </cell>
          <cell r="O3949" t="str">
            <v>N</v>
          </cell>
          <cell r="P3949" t="str">
            <v>EUR</v>
          </cell>
          <cell r="Q3949" t="str">
            <v>SICAV</v>
          </cell>
          <cell r="R3949" t="str">
            <v>N</v>
          </cell>
          <cell r="S3949" t="str">
            <v>Y</v>
          </cell>
          <cell r="T3949" t="str">
            <v>25% MSCI AC World (EUR) NR + 75% Bloomberg Euro Aggregate (EUR) RI</v>
          </cell>
          <cell r="U3949" t="str">
            <v/>
          </cell>
          <cell r="V3949" t="str">
            <v/>
          </cell>
          <cell r="W3949" t="str">
            <v>8</v>
          </cell>
          <cell r="X3949" t="str">
            <v>Category 1</v>
          </cell>
          <cell r="Y3949" t="str">
            <v>3</v>
          </cell>
          <cell r="Z3949" t="str">
            <v>2.33</v>
          </cell>
          <cell r="AA3949" t="str">
            <v/>
          </cell>
          <cell r="AB3949" t="str">
            <v>1.1</v>
          </cell>
          <cell r="AC3949" t="str">
            <v>1.1</v>
          </cell>
          <cell r="AD3949" t="str">
            <v/>
          </cell>
          <cell r="AE3949" t="str">
            <v/>
          </cell>
          <cell r="AF3949" t="str">
            <v/>
          </cell>
          <cell r="AG3949" t="str">
            <v/>
          </cell>
          <cell r="AH3949" t="str">
            <v>0.3</v>
          </cell>
          <cell r="AI3949" t="str">
            <v>0.3</v>
          </cell>
          <cell r="AJ3949" t="str">
            <v>0.05</v>
          </cell>
        </row>
        <row r="3950">
          <cell r="C3950" t="str">
            <v>PSMAS</v>
          </cell>
          <cell r="D3950" t="str">
            <v>LU1956160359</v>
          </cell>
          <cell r="E3950" t="str">
            <v>43291</v>
          </cell>
          <cell r="F3950" t="str">
            <v>BNP Paribas Funds Sustainable Multi-Asset Stability</v>
          </cell>
          <cell r="G3950" t="str">
            <v>43229</v>
          </cell>
          <cell r="H3950" t="str">
            <v>BNP Paribas Funds Sustainable Multi-Asset Stability [Privilege, C]</v>
          </cell>
          <cell r="I3950" t="str">
            <v>Launched</v>
          </cell>
          <cell r="J3950" t="str">
            <v>20191205</v>
          </cell>
          <cell r="K3950" t="str">
            <v>20191205</v>
          </cell>
          <cell r="L3950" t="str">
            <v/>
          </cell>
          <cell r="M3950" t="str">
            <v>Balanced</v>
          </cell>
          <cell r="N3950" t="str">
            <v>Capitalisation</v>
          </cell>
          <cell r="O3950" t="str">
            <v>Privilege</v>
          </cell>
          <cell r="P3950" t="str">
            <v>EUR</v>
          </cell>
          <cell r="Q3950" t="str">
            <v>SICAV</v>
          </cell>
          <cell r="R3950" t="str">
            <v>N</v>
          </cell>
          <cell r="S3950" t="str">
            <v>Y</v>
          </cell>
          <cell r="T3950" t="str">
            <v>25% MSCI AC World (EUR) NR + 75% Bloomberg Euro Aggregate (EUR) RI</v>
          </cell>
          <cell r="U3950" t="str">
            <v/>
          </cell>
          <cell r="V3950" t="str">
            <v/>
          </cell>
          <cell r="W3950" t="str">
            <v>8</v>
          </cell>
          <cell r="X3950" t="str">
            <v>Category 1</v>
          </cell>
          <cell r="Y3950" t="str">
            <v>3</v>
          </cell>
          <cell r="Z3950" t="str">
            <v>0.93</v>
          </cell>
          <cell r="AA3950" t="str">
            <v/>
          </cell>
          <cell r="AB3950" t="str">
            <v>0.55</v>
          </cell>
          <cell r="AC3950" t="str">
            <v>0.55</v>
          </cell>
          <cell r="AD3950" t="str">
            <v/>
          </cell>
          <cell r="AE3950" t="str">
            <v/>
          </cell>
          <cell r="AF3950" t="str">
            <v/>
          </cell>
          <cell r="AG3950" t="str">
            <v/>
          </cell>
          <cell r="AH3950" t="str">
            <v>0.2</v>
          </cell>
          <cell r="AI3950" t="str">
            <v>0.2</v>
          </cell>
          <cell r="AJ3950" t="str">
            <v>0.05</v>
          </cell>
        </row>
        <row r="3951">
          <cell r="C3951" t="str">
            <v>PSMAS</v>
          </cell>
          <cell r="D3951" t="str">
            <v>LU1956160433</v>
          </cell>
          <cell r="E3951" t="str">
            <v>43291</v>
          </cell>
          <cell r="F3951" t="str">
            <v>BNP Paribas Funds Sustainable Multi-Asset Stability</v>
          </cell>
          <cell r="G3951" t="str">
            <v>43321</v>
          </cell>
          <cell r="H3951" t="str">
            <v>BNP Paribas Funds Sustainable Multi-Asset Stability [Privilege, D]</v>
          </cell>
          <cell r="I3951" t="str">
            <v>Launched</v>
          </cell>
          <cell r="J3951" t="str">
            <v>20191205</v>
          </cell>
          <cell r="K3951" t="str">
            <v>20191205</v>
          </cell>
          <cell r="L3951" t="str">
            <v/>
          </cell>
          <cell r="M3951" t="str">
            <v>Balanced</v>
          </cell>
          <cell r="N3951" t="str">
            <v>Distribution</v>
          </cell>
          <cell r="O3951" t="str">
            <v>Privilege</v>
          </cell>
          <cell r="P3951" t="str">
            <v>EUR</v>
          </cell>
          <cell r="Q3951" t="str">
            <v>SICAV</v>
          </cell>
          <cell r="R3951" t="str">
            <v>N</v>
          </cell>
          <cell r="S3951" t="str">
            <v>Y</v>
          </cell>
          <cell r="T3951" t="str">
            <v>25% MSCI AC World (EUR) NR + 75% Bloomberg Euro Aggregate (EUR) RI</v>
          </cell>
          <cell r="U3951" t="str">
            <v/>
          </cell>
          <cell r="V3951" t="str">
            <v/>
          </cell>
          <cell r="W3951" t="str">
            <v>8</v>
          </cell>
          <cell r="X3951" t="str">
            <v>Category 1</v>
          </cell>
          <cell r="Y3951" t="str">
            <v>3</v>
          </cell>
          <cell r="Z3951" t="str">
            <v>0.93</v>
          </cell>
          <cell r="AA3951" t="str">
            <v/>
          </cell>
          <cell r="AB3951" t="str">
            <v>0.55</v>
          </cell>
          <cell r="AC3951" t="str">
            <v>0.55</v>
          </cell>
          <cell r="AD3951" t="str">
            <v/>
          </cell>
          <cell r="AE3951" t="str">
            <v/>
          </cell>
          <cell r="AF3951" t="str">
            <v/>
          </cell>
          <cell r="AG3951" t="str">
            <v/>
          </cell>
          <cell r="AH3951" t="str">
            <v>0.2</v>
          </cell>
          <cell r="AI3951" t="str">
            <v>0.2</v>
          </cell>
          <cell r="AJ3951" t="str">
            <v>0.05</v>
          </cell>
        </row>
        <row r="3952">
          <cell r="C3952" t="str">
            <v>PSMAS</v>
          </cell>
          <cell r="D3952" t="str">
            <v>LU1956160516</v>
          </cell>
          <cell r="E3952" t="str">
            <v>43291</v>
          </cell>
          <cell r="F3952" t="str">
            <v>BNP Paribas Funds Sustainable Multi-Asset Stability</v>
          </cell>
          <cell r="G3952" t="str">
            <v>43322</v>
          </cell>
          <cell r="H3952" t="str">
            <v>BNP Paribas Funds Sustainable Multi-Asset Stability [Privilege Solidarity BE, C]</v>
          </cell>
          <cell r="I3952" t="str">
            <v>Launched</v>
          </cell>
          <cell r="J3952" t="str">
            <v>20191205</v>
          </cell>
          <cell r="K3952" t="str">
            <v>20191205</v>
          </cell>
          <cell r="L3952" t="str">
            <v/>
          </cell>
          <cell r="M3952" t="str">
            <v>Balanced</v>
          </cell>
          <cell r="N3952" t="str">
            <v>Capitalisation</v>
          </cell>
          <cell r="O3952" t="str">
            <v>Privilege Solidarity BE</v>
          </cell>
          <cell r="P3952" t="str">
            <v>EUR</v>
          </cell>
          <cell r="Q3952" t="str">
            <v>SICAV</v>
          </cell>
          <cell r="R3952" t="str">
            <v>N</v>
          </cell>
          <cell r="S3952" t="str">
            <v>Y</v>
          </cell>
          <cell r="T3952" t="str">
            <v>25% MSCI AC World (EUR) NR + 75% Bloomberg Euro Aggregate (EUR) RI</v>
          </cell>
          <cell r="U3952" t="str">
            <v/>
          </cell>
          <cell r="V3952" t="str">
            <v/>
          </cell>
          <cell r="W3952" t="str">
            <v>8</v>
          </cell>
          <cell r="X3952" t="str">
            <v>Category 1</v>
          </cell>
          <cell r="Y3952" t="str">
            <v>3</v>
          </cell>
          <cell r="Z3952" t="str">
            <v>0.93</v>
          </cell>
          <cell r="AA3952" t="str">
            <v/>
          </cell>
          <cell r="AB3952" t="str">
            <v>0.5</v>
          </cell>
          <cell r="AC3952" t="str">
            <v>0.5</v>
          </cell>
          <cell r="AD3952" t="str">
            <v/>
          </cell>
          <cell r="AE3952" t="str">
            <v/>
          </cell>
          <cell r="AF3952" t="str">
            <v/>
          </cell>
          <cell r="AG3952" t="str">
            <v/>
          </cell>
          <cell r="AH3952" t="str">
            <v>0.2</v>
          </cell>
          <cell r="AI3952" t="str">
            <v>0.2</v>
          </cell>
          <cell r="AJ3952" t="str">
            <v>0.05</v>
          </cell>
        </row>
        <row r="3953">
          <cell r="C3953" t="str">
            <v>PSMAS</v>
          </cell>
          <cell r="D3953" t="str">
            <v>LU1956160607</v>
          </cell>
          <cell r="E3953" t="str">
            <v>43291</v>
          </cell>
          <cell r="F3953" t="str">
            <v>BNP Paribas Funds Sustainable Multi-Asset Stability</v>
          </cell>
          <cell r="G3953" t="str">
            <v>43323</v>
          </cell>
          <cell r="H3953" t="str">
            <v>BNP Paribas Funds Sustainable Multi-Asset Stability [Privilege Solidarity BE, D]</v>
          </cell>
          <cell r="I3953" t="str">
            <v>Launched</v>
          </cell>
          <cell r="J3953" t="str">
            <v>20191205</v>
          </cell>
          <cell r="K3953" t="str">
            <v>20191205</v>
          </cell>
          <cell r="L3953" t="str">
            <v/>
          </cell>
          <cell r="M3953" t="str">
            <v>Balanced</v>
          </cell>
          <cell r="N3953" t="str">
            <v>Distribution</v>
          </cell>
          <cell r="O3953" t="str">
            <v>Privilege Solidarity BE</v>
          </cell>
          <cell r="P3953" t="str">
            <v>EUR</v>
          </cell>
          <cell r="Q3953" t="str">
            <v>SICAV</v>
          </cell>
          <cell r="R3953" t="str">
            <v>N</v>
          </cell>
          <cell r="S3953" t="str">
            <v>Y</v>
          </cell>
          <cell r="T3953" t="str">
            <v>25% MSCI AC World (EUR) NR + 75% Bloomberg Euro Aggregate (EUR) RI</v>
          </cell>
          <cell r="U3953" t="str">
            <v/>
          </cell>
          <cell r="V3953" t="str">
            <v/>
          </cell>
          <cell r="W3953" t="str">
            <v>8</v>
          </cell>
          <cell r="X3953" t="str">
            <v>Category 1</v>
          </cell>
          <cell r="Y3953" t="str">
            <v>3</v>
          </cell>
          <cell r="Z3953" t="str">
            <v>0.93</v>
          </cell>
          <cell r="AA3953" t="str">
            <v/>
          </cell>
          <cell r="AB3953" t="str">
            <v>0.5</v>
          </cell>
          <cell r="AC3953" t="str">
            <v>0.5</v>
          </cell>
          <cell r="AD3953" t="str">
            <v/>
          </cell>
          <cell r="AE3953" t="str">
            <v/>
          </cell>
          <cell r="AF3953" t="str">
            <v/>
          </cell>
          <cell r="AG3953" t="str">
            <v/>
          </cell>
          <cell r="AH3953" t="str">
            <v>0.2</v>
          </cell>
          <cell r="AI3953" t="str">
            <v>0.2</v>
          </cell>
          <cell r="AJ3953" t="str">
            <v>0.05</v>
          </cell>
        </row>
        <row r="3954">
          <cell r="C3954" t="str">
            <v>PSMAS</v>
          </cell>
          <cell r="D3954" t="str">
            <v>LU1956160789</v>
          </cell>
          <cell r="E3954" t="str">
            <v>43291</v>
          </cell>
          <cell r="F3954" t="str">
            <v>BNP Paribas Funds Sustainable Multi-Asset Stability</v>
          </cell>
          <cell r="G3954" t="str">
            <v>43230</v>
          </cell>
          <cell r="H3954" t="str">
            <v>BNP Paribas Funds Sustainable Multi-Asset Stability [I, C]</v>
          </cell>
          <cell r="I3954" t="str">
            <v>Launched</v>
          </cell>
          <cell r="J3954" t="str">
            <v>20191205</v>
          </cell>
          <cell r="K3954" t="str">
            <v>20191205</v>
          </cell>
          <cell r="L3954" t="str">
            <v/>
          </cell>
          <cell r="M3954" t="str">
            <v>Balanced</v>
          </cell>
          <cell r="N3954" t="str">
            <v>Capitalisation</v>
          </cell>
          <cell r="O3954" t="str">
            <v>I</v>
          </cell>
          <cell r="P3954" t="str">
            <v>EUR</v>
          </cell>
          <cell r="Q3954" t="str">
            <v>SICAV</v>
          </cell>
          <cell r="R3954" t="str">
            <v>N</v>
          </cell>
          <cell r="S3954" t="str">
            <v>Y</v>
          </cell>
          <cell r="T3954" t="str">
            <v>25% MSCI AC World (EUR) NR + 75% Bloomberg Euro Aggregate (EUR) RI</v>
          </cell>
          <cell r="U3954" t="str">
            <v/>
          </cell>
          <cell r="V3954" t="str">
            <v/>
          </cell>
          <cell r="W3954" t="str">
            <v>8</v>
          </cell>
          <cell r="X3954" t="str">
            <v>Category 1</v>
          </cell>
          <cell r="Y3954" t="str">
            <v>3</v>
          </cell>
          <cell r="Z3954" t="str">
            <v>0.72</v>
          </cell>
          <cell r="AA3954" t="str">
            <v/>
          </cell>
          <cell r="AB3954" t="str">
            <v>0.4</v>
          </cell>
          <cell r="AC3954" t="str">
            <v>0.4</v>
          </cell>
          <cell r="AD3954" t="str">
            <v/>
          </cell>
          <cell r="AE3954" t="str">
            <v/>
          </cell>
          <cell r="AF3954" t="str">
            <v/>
          </cell>
          <cell r="AG3954" t="str">
            <v/>
          </cell>
          <cell r="AH3954" t="str">
            <v>0.17</v>
          </cell>
          <cell r="AI3954" t="str">
            <v>0.17</v>
          </cell>
          <cell r="AJ3954" t="str">
            <v>0.01</v>
          </cell>
        </row>
        <row r="3955">
          <cell r="C3955" t="str">
            <v>PSMAS</v>
          </cell>
          <cell r="D3955" t="str">
            <v>LU1956161084</v>
          </cell>
          <cell r="E3955" t="str">
            <v>43291</v>
          </cell>
          <cell r="F3955" t="str">
            <v>BNP Paribas Funds Sustainable Multi-Asset Stability</v>
          </cell>
          <cell r="G3955" t="str">
            <v>43232</v>
          </cell>
          <cell r="H3955" t="str">
            <v>BNP Paribas Funds Sustainable Multi-Asset Stability [X, C]</v>
          </cell>
          <cell r="I3955" t="str">
            <v>Launched</v>
          </cell>
          <cell r="J3955" t="str">
            <v>20240129</v>
          </cell>
          <cell r="K3955" t="str">
            <v>20191205</v>
          </cell>
          <cell r="L3955" t="str">
            <v/>
          </cell>
          <cell r="M3955" t="str">
            <v>Balanced</v>
          </cell>
          <cell r="N3955" t="str">
            <v>Capitalisation</v>
          </cell>
          <cell r="O3955" t="str">
            <v>X</v>
          </cell>
          <cell r="P3955" t="str">
            <v>EUR</v>
          </cell>
          <cell r="Q3955" t="str">
            <v>SICAV</v>
          </cell>
          <cell r="R3955" t="str">
            <v>N</v>
          </cell>
          <cell r="S3955" t="str">
            <v>Y</v>
          </cell>
          <cell r="T3955" t="str">
            <v>25% MSCI AC World (EUR) NR + 75% Bloomberg Euro Aggregate (EUR) RI</v>
          </cell>
          <cell r="U3955" t="str">
            <v/>
          </cell>
          <cell r="V3955" t="str">
            <v/>
          </cell>
          <cell r="W3955" t="str">
            <v>8</v>
          </cell>
          <cell r="X3955" t="str">
            <v>Category 1</v>
          </cell>
          <cell r="Y3955" t="str">
            <v>3</v>
          </cell>
          <cell r="Z3955" t="str">
            <v>0.35</v>
          </cell>
          <cell r="AA3955" t="str">
            <v/>
          </cell>
          <cell r="AB3955" t="str">
            <v>0</v>
          </cell>
          <cell r="AC3955" t="str">
            <v>0</v>
          </cell>
          <cell r="AD3955" t="str">
            <v/>
          </cell>
          <cell r="AE3955" t="str">
            <v/>
          </cell>
          <cell r="AF3955" t="str">
            <v/>
          </cell>
          <cell r="AG3955" t="str">
            <v/>
          </cell>
          <cell r="AH3955" t="str">
            <v>0.2</v>
          </cell>
          <cell r="AI3955" t="str">
            <v>0.2</v>
          </cell>
          <cell r="AJ3955" t="str">
            <v>0.01</v>
          </cell>
        </row>
        <row r="3956">
          <cell r="C3956" t="str">
            <v>PSMAS</v>
          </cell>
          <cell r="D3956" t="str">
            <v>LU2200551757</v>
          </cell>
          <cell r="E3956" t="str">
            <v>43291</v>
          </cell>
          <cell r="F3956" t="str">
            <v>BNP Paribas Funds Sustainable Multi-Asset Stability</v>
          </cell>
          <cell r="G3956" t="str">
            <v>44315</v>
          </cell>
          <cell r="H3956" t="str">
            <v>BNP Paribas Funds Sustainable Multi-Asset Stability [K, C]</v>
          </cell>
          <cell r="I3956" t="str">
            <v>Launched</v>
          </cell>
          <cell r="J3956" t="str">
            <v>20200922</v>
          </cell>
          <cell r="K3956" t="str">
            <v>20191205</v>
          </cell>
          <cell r="L3956" t="str">
            <v/>
          </cell>
          <cell r="M3956" t="str">
            <v>Balanced</v>
          </cell>
          <cell r="N3956" t="str">
            <v>Capitalisation</v>
          </cell>
          <cell r="O3956" t="str">
            <v>K</v>
          </cell>
          <cell r="P3956" t="str">
            <v>EUR</v>
          </cell>
          <cell r="Q3956" t="str">
            <v>SICAV</v>
          </cell>
          <cell r="R3956" t="str">
            <v>N</v>
          </cell>
          <cell r="S3956" t="str">
            <v>Y</v>
          </cell>
          <cell r="T3956" t="str">
            <v>25% MSCI AC World (EUR) NR + 75% Bloomberg Euro Aggregate (EUR) RI</v>
          </cell>
          <cell r="U3956" t="str">
            <v/>
          </cell>
          <cell r="V3956" t="str">
            <v/>
          </cell>
          <cell r="W3956" t="str">
            <v>8</v>
          </cell>
          <cell r="X3956" t="str">
            <v>Category 1</v>
          </cell>
          <cell r="Y3956" t="str">
            <v>3</v>
          </cell>
          <cell r="Z3956" t="str">
            <v>2.33</v>
          </cell>
          <cell r="AA3956" t="str">
            <v/>
          </cell>
          <cell r="AB3956" t="str">
            <v>1.1</v>
          </cell>
          <cell r="AC3956" t="str">
            <v>1.1</v>
          </cell>
          <cell r="AD3956" t="str">
            <v/>
          </cell>
          <cell r="AE3956" t="str">
            <v/>
          </cell>
          <cell r="AF3956" t="str">
            <v/>
          </cell>
          <cell r="AG3956" t="str">
            <v/>
          </cell>
          <cell r="AH3956" t="str">
            <v>0.3</v>
          </cell>
          <cell r="AI3956" t="str">
            <v>0.3</v>
          </cell>
          <cell r="AJ3956" t="str">
            <v>0.05</v>
          </cell>
        </row>
        <row r="3957">
          <cell r="C3957" t="str">
            <v>PG3E</v>
          </cell>
          <cell r="D3957" t="str">
            <v>LU0089290844</v>
          </cell>
          <cell r="E3957" t="str">
            <v>615</v>
          </cell>
          <cell r="F3957" t="str">
            <v>BNP Paribas Funds Target Risk Balanced</v>
          </cell>
          <cell r="G3957" t="str">
            <v>371</v>
          </cell>
          <cell r="H3957" t="str">
            <v>BNP Paribas Funds Target Risk Balanced [Classic, D]</v>
          </cell>
          <cell r="I3957" t="str">
            <v>Launched</v>
          </cell>
          <cell r="J3957" t="str">
            <v>19980102</v>
          </cell>
          <cell r="K3957" t="str">
            <v>19980507</v>
          </cell>
          <cell r="L3957" t="str">
            <v/>
          </cell>
          <cell r="M3957" t="str">
            <v>Balanced</v>
          </cell>
          <cell r="N3957" t="str">
            <v>Distribution</v>
          </cell>
          <cell r="O3957" t="str">
            <v>Classic</v>
          </cell>
          <cell r="P3957" t="str">
            <v>EUR</v>
          </cell>
          <cell r="Q3957" t="str">
            <v>SICAV</v>
          </cell>
          <cell r="R3957" t="str">
            <v>N</v>
          </cell>
          <cell r="S3957" t="str">
            <v>Y</v>
          </cell>
          <cell r="T3957" t="str">
            <v>No Benchmark</v>
          </cell>
          <cell r="U3957" t="str">
            <v/>
          </cell>
          <cell r="V3957" t="str">
            <v/>
          </cell>
          <cell r="W3957" t="str">
            <v>8</v>
          </cell>
          <cell r="X3957" t="str">
            <v>Category 3</v>
          </cell>
          <cell r="Y3957" t="str">
            <v>3</v>
          </cell>
          <cell r="Z3957" t="str">
            <v>1.95</v>
          </cell>
          <cell r="AA3957" t="str">
            <v/>
          </cell>
          <cell r="AB3957" t="str">
            <v>1.1</v>
          </cell>
          <cell r="AC3957" t="str">
            <v>1.1</v>
          </cell>
          <cell r="AD3957" t="str">
            <v/>
          </cell>
          <cell r="AE3957" t="str">
            <v/>
          </cell>
          <cell r="AF3957" t="str">
            <v/>
          </cell>
          <cell r="AG3957" t="str">
            <v/>
          </cell>
          <cell r="AH3957" t="str">
            <v>0.35</v>
          </cell>
          <cell r="AI3957" t="str">
            <v>0.35</v>
          </cell>
          <cell r="AJ3957" t="str">
            <v>0.05</v>
          </cell>
        </row>
        <row r="3958">
          <cell r="C3958" t="str">
            <v>PG3E</v>
          </cell>
          <cell r="D3958" t="str">
            <v>LU0089291651</v>
          </cell>
          <cell r="E3958" t="str">
            <v>615</v>
          </cell>
          <cell r="F3958" t="str">
            <v>BNP Paribas Funds Target Risk Balanced</v>
          </cell>
          <cell r="G3958" t="str">
            <v>370</v>
          </cell>
          <cell r="H3958" t="str">
            <v>BNP Paribas Funds Target Risk Balanced [Classic, C]</v>
          </cell>
          <cell r="I3958" t="str">
            <v>Launched</v>
          </cell>
          <cell r="J3958" t="str">
            <v>19980102</v>
          </cell>
          <cell r="K3958" t="str">
            <v>19980507</v>
          </cell>
          <cell r="L3958" t="str">
            <v/>
          </cell>
          <cell r="M3958" t="str">
            <v>Balanced</v>
          </cell>
          <cell r="N3958" t="str">
            <v>Capitalisation</v>
          </cell>
          <cell r="O3958" t="str">
            <v>Classic</v>
          </cell>
          <cell r="P3958" t="str">
            <v>EUR</v>
          </cell>
          <cell r="Q3958" t="str">
            <v>SICAV</v>
          </cell>
          <cell r="R3958" t="str">
            <v>N</v>
          </cell>
          <cell r="S3958" t="str">
            <v>Y</v>
          </cell>
          <cell r="T3958" t="str">
            <v>No Benchmark</v>
          </cell>
          <cell r="U3958" t="str">
            <v/>
          </cell>
          <cell r="V3958" t="str">
            <v/>
          </cell>
          <cell r="W3958" t="str">
            <v>8</v>
          </cell>
          <cell r="X3958" t="str">
            <v>Category 3</v>
          </cell>
          <cell r="Y3958" t="str">
            <v>3</v>
          </cell>
          <cell r="Z3958" t="str">
            <v>1.95</v>
          </cell>
          <cell r="AA3958" t="str">
            <v/>
          </cell>
          <cell r="AB3958" t="str">
            <v>1.1</v>
          </cell>
          <cell r="AC3958" t="str">
            <v>1.1</v>
          </cell>
          <cell r="AD3958" t="str">
            <v/>
          </cell>
          <cell r="AE3958" t="str">
            <v/>
          </cell>
          <cell r="AF3958" t="str">
            <v/>
          </cell>
          <cell r="AG3958" t="str">
            <v/>
          </cell>
          <cell r="AH3958" t="str">
            <v>0.35</v>
          </cell>
          <cell r="AI3958" t="str">
            <v>0.35</v>
          </cell>
          <cell r="AJ3958" t="str">
            <v>0.05</v>
          </cell>
        </row>
        <row r="3959">
          <cell r="C3959" t="str">
            <v>PG3E</v>
          </cell>
          <cell r="D3959" t="str">
            <v>LU0102035119</v>
          </cell>
          <cell r="E3959" t="str">
            <v>615</v>
          </cell>
          <cell r="F3959" t="str">
            <v>BNP Paribas Funds Target Risk Balanced</v>
          </cell>
          <cell r="G3959" t="str">
            <v>1091</v>
          </cell>
          <cell r="H3959" t="str">
            <v>BNP Paribas Funds Target Risk Balanced [I, C]</v>
          </cell>
          <cell r="I3959" t="str">
            <v>Launched</v>
          </cell>
          <cell r="J3959" t="str">
            <v>20000327</v>
          </cell>
          <cell r="K3959" t="str">
            <v>19980507</v>
          </cell>
          <cell r="L3959" t="str">
            <v/>
          </cell>
          <cell r="M3959" t="str">
            <v>Balanced</v>
          </cell>
          <cell r="N3959" t="str">
            <v>Capitalisation</v>
          </cell>
          <cell r="O3959" t="str">
            <v>I</v>
          </cell>
          <cell r="P3959" t="str">
            <v>EUR</v>
          </cell>
          <cell r="Q3959" t="str">
            <v>SICAV</v>
          </cell>
          <cell r="R3959" t="str">
            <v>N</v>
          </cell>
          <cell r="S3959" t="str">
            <v>Y</v>
          </cell>
          <cell r="T3959" t="str">
            <v>No Benchmark</v>
          </cell>
          <cell r="U3959" t="str">
            <v/>
          </cell>
          <cell r="V3959" t="str">
            <v/>
          </cell>
          <cell r="W3959" t="str">
            <v>8</v>
          </cell>
          <cell r="X3959" t="str">
            <v>Category 3</v>
          </cell>
          <cell r="Y3959" t="str">
            <v>3</v>
          </cell>
          <cell r="Z3959" t="str">
            <v>1.22</v>
          </cell>
          <cell r="AA3959" t="str">
            <v/>
          </cell>
          <cell r="AB3959" t="str">
            <v>0.55</v>
          </cell>
          <cell r="AC3959" t="str">
            <v>0.55</v>
          </cell>
          <cell r="AD3959" t="str">
            <v/>
          </cell>
          <cell r="AE3959" t="str">
            <v/>
          </cell>
          <cell r="AF3959" t="str">
            <v/>
          </cell>
          <cell r="AG3959" t="str">
            <v/>
          </cell>
          <cell r="AH3959" t="str">
            <v>0.2</v>
          </cell>
          <cell r="AI3959" t="str">
            <v>0.2</v>
          </cell>
          <cell r="AJ3959" t="str">
            <v>0.01</v>
          </cell>
        </row>
        <row r="3960">
          <cell r="C3960" t="str">
            <v>PG3E</v>
          </cell>
          <cell r="D3960" t="str">
            <v>LU0107088931</v>
          </cell>
          <cell r="E3960" t="str">
            <v>615</v>
          </cell>
          <cell r="F3960" t="str">
            <v>BNP Paribas Funds Target Risk Balanced</v>
          </cell>
          <cell r="G3960" t="str">
            <v>1172</v>
          </cell>
          <cell r="H3960" t="str">
            <v>BNP Paribas Funds Target Risk Balanced [N, C]</v>
          </cell>
          <cell r="I3960" t="str">
            <v>Launched</v>
          </cell>
          <cell r="J3960" t="str">
            <v>20000414</v>
          </cell>
          <cell r="K3960" t="str">
            <v>19980507</v>
          </cell>
          <cell r="L3960" t="str">
            <v/>
          </cell>
          <cell r="M3960" t="str">
            <v>Balanced</v>
          </cell>
          <cell r="N3960" t="str">
            <v>Capitalisation</v>
          </cell>
          <cell r="O3960" t="str">
            <v>N</v>
          </cell>
          <cell r="P3960" t="str">
            <v>EUR</v>
          </cell>
          <cell r="Q3960" t="str">
            <v>SICAV</v>
          </cell>
          <cell r="R3960" t="str">
            <v>N</v>
          </cell>
          <cell r="S3960" t="str">
            <v>Y</v>
          </cell>
          <cell r="T3960" t="str">
            <v>No Benchmark</v>
          </cell>
          <cell r="U3960" t="str">
            <v/>
          </cell>
          <cell r="V3960" t="str">
            <v/>
          </cell>
          <cell r="W3960" t="str">
            <v>8</v>
          </cell>
          <cell r="X3960" t="str">
            <v>Category 3</v>
          </cell>
          <cell r="Y3960" t="str">
            <v>3</v>
          </cell>
          <cell r="Z3960" t="str">
            <v>2.7</v>
          </cell>
          <cell r="AA3960" t="str">
            <v/>
          </cell>
          <cell r="AB3960" t="str">
            <v>1.1</v>
          </cell>
          <cell r="AC3960" t="str">
            <v>1.1</v>
          </cell>
          <cell r="AD3960" t="str">
            <v/>
          </cell>
          <cell r="AE3960" t="str">
            <v/>
          </cell>
          <cell r="AF3960" t="str">
            <v/>
          </cell>
          <cell r="AG3960" t="str">
            <v/>
          </cell>
          <cell r="AH3960" t="str">
            <v>0.35</v>
          </cell>
          <cell r="AI3960" t="str">
            <v>0.35</v>
          </cell>
          <cell r="AJ3960" t="str">
            <v>0.05</v>
          </cell>
        </row>
        <row r="3961">
          <cell r="C3961" t="str">
            <v>PG3E</v>
          </cell>
          <cell r="D3961" t="str">
            <v>LU0107108630</v>
          </cell>
          <cell r="E3961" t="str">
            <v>615</v>
          </cell>
          <cell r="F3961" t="str">
            <v>BNP Paribas Funds Target Risk Balanced</v>
          </cell>
          <cell r="G3961" t="str">
            <v>1250</v>
          </cell>
          <cell r="H3961" t="str">
            <v>BNP Paribas Funds Target Risk Balanced [X, C]</v>
          </cell>
          <cell r="I3961" t="str">
            <v>Launched</v>
          </cell>
          <cell r="J3961" t="str">
            <v>19980507</v>
          </cell>
          <cell r="K3961" t="str">
            <v>19980507</v>
          </cell>
          <cell r="L3961" t="str">
            <v/>
          </cell>
          <cell r="M3961" t="str">
            <v>Balanced</v>
          </cell>
          <cell r="N3961" t="str">
            <v>Capitalisation</v>
          </cell>
          <cell r="O3961" t="str">
            <v>X</v>
          </cell>
          <cell r="P3961" t="str">
            <v>EUR</v>
          </cell>
          <cell r="Q3961" t="str">
            <v>SICAV</v>
          </cell>
          <cell r="R3961" t="str">
            <v>N</v>
          </cell>
          <cell r="S3961" t="str">
            <v>Y</v>
          </cell>
          <cell r="T3961" t="str">
            <v>No Benchmark</v>
          </cell>
          <cell r="U3961" t="str">
            <v/>
          </cell>
          <cell r="V3961" t="str">
            <v/>
          </cell>
          <cell r="W3961" t="str">
            <v>8</v>
          </cell>
          <cell r="X3961" t="str">
            <v>Category 3</v>
          </cell>
          <cell r="Y3961" t="str">
            <v>3</v>
          </cell>
          <cell r="Z3961" t="str">
            <v>0.52</v>
          </cell>
          <cell r="AA3961" t="str">
            <v/>
          </cell>
          <cell r="AB3961" t="str">
            <v>0</v>
          </cell>
          <cell r="AC3961" t="str">
            <v>0</v>
          </cell>
          <cell r="AD3961" t="str">
            <v/>
          </cell>
          <cell r="AE3961" t="str">
            <v/>
          </cell>
          <cell r="AF3961" t="str">
            <v/>
          </cell>
          <cell r="AG3961" t="str">
            <v/>
          </cell>
          <cell r="AH3961" t="str">
            <v>0.05</v>
          </cell>
          <cell r="AI3961" t="str">
            <v>0.2</v>
          </cell>
          <cell r="AJ3961" t="str">
            <v>0.01</v>
          </cell>
        </row>
        <row r="3962">
          <cell r="C3962" t="str">
            <v>PG3E</v>
          </cell>
          <cell r="D3962" t="str">
            <v>LU0111469705</v>
          </cell>
          <cell r="E3962" t="str">
            <v>615</v>
          </cell>
          <cell r="F3962" t="str">
            <v>BNP Paribas Funds Target Risk Balanced</v>
          </cell>
          <cell r="G3962" t="str">
            <v>1327</v>
          </cell>
          <cell r="H3962" t="str">
            <v>BNP Paribas Funds Target Risk Balanced [Privilege, C]</v>
          </cell>
          <cell r="I3962" t="str">
            <v>Launched</v>
          </cell>
          <cell r="J3962" t="str">
            <v>20001221</v>
          </cell>
          <cell r="K3962" t="str">
            <v>19980507</v>
          </cell>
          <cell r="L3962" t="str">
            <v/>
          </cell>
          <cell r="M3962" t="str">
            <v>Balanced</v>
          </cell>
          <cell r="N3962" t="str">
            <v>Capitalisation</v>
          </cell>
          <cell r="O3962" t="str">
            <v>Privilege</v>
          </cell>
          <cell r="P3962" t="str">
            <v>EUR</v>
          </cell>
          <cell r="Q3962" t="str">
            <v>SICAV</v>
          </cell>
          <cell r="R3962" t="str">
            <v>N</v>
          </cell>
          <cell r="S3962" t="str">
            <v>Y</v>
          </cell>
          <cell r="T3962" t="str">
            <v>No Benchmark</v>
          </cell>
          <cell r="U3962" t="str">
            <v/>
          </cell>
          <cell r="V3962" t="str">
            <v/>
          </cell>
          <cell r="W3962" t="str">
            <v>8</v>
          </cell>
          <cell r="X3962" t="str">
            <v>Category 3</v>
          </cell>
          <cell r="Y3962" t="str">
            <v>3</v>
          </cell>
          <cell r="Z3962" t="str">
            <v>1.3</v>
          </cell>
          <cell r="AA3962" t="str">
            <v/>
          </cell>
          <cell r="AB3962" t="str">
            <v>0.55</v>
          </cell>
          <cell r="AC3962" t="str">
            <v>0.55</v>
          </cell>
          <cell r="AD3962" t="str">
            <v/>
          </cell>
          <cell r="AE3962" t="str">
            <v/>
          </cell>
          <cell r="AF3962" t="str">
            <v/>
          </cell>
          <cell r="AG3962" t="str">
            <v/>
          </cell>
          <cell r="AH3962" t="str">
            <v>0.25</v>
          </cell>
          <cell r="AI3962" t="str">
            <v>0.25</v>
          </cell>
          <cell r="AJ3962" t="str">
            <v>0.05</v>
          </cell>
        </row>
        <row r="3963">
          <cell r="C3963" t="str">
            <v>PG3E</v>
          </cell>
          <cell r="D3963" t="str">
            <v>LU0823396048</v>
          </cell>
          <cell r="E3963" t="str">
            <v>615</v>
          </cell>
          <cell r="F3963" t="str">
            <v>BNP Paribas Funds Target Risk Balanced</v>
          </cell>
          <cell r="G3963" t="str">
            <v>24003</v>
          </cell>
          <cell r="H3963" t="str">
            <v>BNP Paribas Funds Target Risk Balanced [Privilege, D]</v>
          </cell>
          <cell r="I3963" t="str">
            <v>Launched</v>
          </cell>
          <cell r="J3963" t="str">
            <v>20130221</v>
          </cell>
          <cell r="K3963" t="str">
            <v>19980507</v>
          </cell>
          <cell r="L3963" t="str">
            <v/>
          </cell>
          <cell r="M3963" t="str">
            <v>Balanced</v>
          </cell>
          <cell r="N3963" t="str">
            <v>Distribution</v>
          </cell>
          <cell r="O3963" t="str">
            <v>Privilege</v>
          </cell>
          <cell r="P3963" t="str">
            <v>EUR</v>
          </cell>
          <cell r="Q3963" t="str">
            <v>SICAV</v>
          </cell>
          <cell r="R3963" t="str">
            <v>N</v>
          </cell>
          <cell r="S3963" t="str">
            <v>Y</v>
          </cell>
          <cell r="T3963" t="str">
            <v>No Benchmark</v>
          </cell>
          <cell r="U3963" t="str">
            <v/>
          </cell>
          <cell r="V3963" t="str">
            <v/>
          </cell>
          <cell r="W3963" t="str">
            <v>8</v>
          </cell>
          <cell r="X3963" t="str">
            <v>Category 3</v>
          </cell>
          <cell r="Y3963" t="str">
            <v>3</v>
          </cell>
          <cell r="Z3963" t="str">
            <v>1.3</v>
          </cell>
          <cell r="AA3963" t="str">
            <v/>
          </cell>
          <cell r="AB3963" t="str">
            <v>0.55</v>
          </cell>
          <cell r="AC3963" t="str">
            <v>0.55</v>
          </cell>
          <cell r="AD3963" t="str">
            <v/>
          </cell>
          <cell r="AE3963" t="str">
            <v/>
          </cell>
          <cell r="AF3963" t="str">
            <v/>
          </cell>
          <cell r="AG3963" t="str">
            <v/>
          </cell>
          <cell r="AH3963" t="str">
            <v>0.25</v>
          </cell>
          <cell r="AI3963" t="str">
            <v>0.25</v>
          </cell>
          <cell r="AJ3963" t="str">
            <v>0.05</v>
          </cell>
        </row>
        <row r="3964">
          <cell r="C3964" t="str">
            <v>PG3E</v>
          </cell>
          <cell r="D3964" t="str">
            <v>LU1104110066</v>
          </cell>
          <cell r="E3964" t="str">
            <v>615</v>
          </cell>
          <cell r="F3964" t="str">
            <v>BNP Paribas Funds Target Risk Balanced</v>
          </cell>
          <cell r="G3964" t="str">
            <v>27306</v>
          </cell>
          <cell r="H3964" t="str">
            <v>BNP Paribas Funds Target Risk Balanced [Classic RH USD, C]</v>
          </cell>
          <cell r="I3964" t="str">
            <v>Launched</v>
          </cell>
          <cell r="J3964" t="str">
            <v>20191031</v>
          </cell>
          <cell r="K3964" t="str">
            <v>19980507</v>
          </cell>
          <cell r="L3964" t="str">
            <v/>
          </cell>
          <cell r="M3964" t="str">
            <v>Balanced</v>
          </cell>
          <cell r="N3964" t="str">
            <v>Capitalisation</v>
          </cell>
          <cell r="O3964" t="str">
            <v>Classic RH USD</v>
          </cell>
          <cell r="P3964" t="str">
            <v>USD</v>
          </cell>
          <cell r="Q3964" t="str">
            <v>SICAV</v>
          </cell>
          <cell r="R3964" t="str">
            <v>Y</v>
          </cell>
          <cell r="S3964" t="str">
            <v>Y</v>
          </cell>
          <cell r="T3964" t="str">
            <v>No Benchmark</v>
          </cell>
          <cell r="U3964" t="str">
            <v/>
          </cell>
          <cell r="V3964" t="str">
            <v/>
          </cell>
          <cell r="W3964" t="str">
            <v>8</v>
          </cell>
          <cell r="X3964" t="str">
            <v>Category 3</v>
          </cell>
          <cell r="Y3964" t="str">
            <v>3</v>
          </cell>
          <cell r="Z3964" t="str">
            <v>1.95</v>
          </cell>
          <cell r="AA3964" t="str">
            <v/>
          </cell>
          <cell r="AB3964" t="str">
            <v>1.1</v>
          </cell>
          <cell r="AC3964" t="str">
            <v>1.1</v>
          </cell>
          <cell r="AD3964" t="str">
            <v/>
          </cell>
          <cell r="AE3964" t="str">
            <v/>
          </cell>
          <cell r="AF3964" t="str">
            <v/>
          </cell>
          <cell r="AG3964" t="str">
            <v/>
          </cell>
          <cell r="AH3964" t="str">
            <v>0.35</v>
          </cell>
          <cell r="AI3964" t="str">
            <v>0.35</v>
          </cell>
          <cell r="AJ3964" t="str">
            <v>0.05</v>
          </cell>
        </row>
        <row r="3965">
          <cell r="C3965" t="str">
            <v>PG3E</v>
          </cell>
          <cell r="D3965" t="str">
            <v>LU1104110140</v>
          </cell>
          <cell r="E3965" t="str">
            <v>615</v>
          </cell>
          <cell r="F3965" t="str">
            <v>BNP Paribas Funds Target Risk Balanced</v>
          </cell>
          <cell r="G3965" t="str">
            <v>27307</v>
          </cell>
          <cell r="H3965" t="str">
            <v>BNP Paribas Funds Target Risk Balanced [Classic RH USD MD, D]</v>
          </cell>
          <cell r="I3965" t="str">
            <v>Launched</v>
          </cell>
          <cell r="J3965" t="str">
            <v>20150716</v>
          </cell>
          <cell r="K3965" t="str">
            <v>19980507</v>
          </cell>
          <cell r="L3965" t="str">
            <v/>
          </cell>
          <cell r="M3965" t="str">
            <v>Balanced</v>
          </cell>
          <cell r="N3965" t="str">
            <v>Distribution</v>
          </cell>
          <cell r="O3965" t="str">
            <v>Classic RH USD MD</v>
          </cell>
          <cell r="P3965" t="str">
            <v>USD</v>
          </cell>
          <cell r="Q3965" t="str">
            <v>SICAV</v>
          </cell>
          <cell r="R3965" t="str">
            <v>Y</v>
          </cell>
          <cell r="S3965" t="str">
            <v>Y</v>
          </cell>
          <cell r="T3965" t="str">
            <v>No Benchmark</v>
          </cell>
          <cell r="U3965" t="str">
            <v/>
          </cell>
          <cell r="V3965" t="str">
            <v/>
          </cell>
          <cell r="W3965" t="str">
            <v>8</v>
          </cell>
          <cell r="X3965" t="str">
            <v>Category 3</v>
          </cell>
          <cell r="Y3965" t="str">
            <v>3</v>
          </cell>
          <cell r="Z3965" t="str">
            <v>1.95</v>
          </cell>
          <cell r="AA3965" t="str">
            <v/>
          </cell>
          <cell r="AB3965" t="str">
            <v>1.1</v>
          </cell>
          <cell r="AC3965" t="str">
            <v>1.1</v>
          </cell>
          <cell r="AD3965" t="str">
            <v/>
          </cell>
          <cell r="AE3965" t="str">
            <v/>
          </cell>
          <cell r="AF3965" t="str">
            <v/>
          </cell>
          <cell r="AG3965" t="str">
            <v/>
          </cell>
          <cell r="AH3965" t="str">
            <v>0.35</v>
          </cell>
          <cell r="AI3965" t="str">
            <v>0.35</v>
          </cell>
          <cell r="AJ3965" t="str">
            <v>0.05</v>
          </cell>
        </row>
        <row r="3966">
          <cell r="C3966" t="str">
            <v>PG3E</v>
          </cell>
          <cell r="D3966" t="str">
            <v>LU1104110223</v>
          </cell>
          <cell r="E3966" t="str">
            <v>615</v>
          </cell>
          <cell r="F3966" t="str">
            <v>BNP Paribas Funds Target Risk Balanced</v>
          </cell>
          <cell r="G3966" t="str">
            <v>27308</v>
          </cell>
          <cell r="H3966" t="str">
            <v>BNP Paribas Funds Target Risk Balanced [N, D]</v>
          </cell>
          <cell r="I3966" t="str">
            <v>Launched</v>
          </cell>
          <cell r="J3966" t="str">
            <v>20170227</v>
          </cell>
          <cell r="K3966" t="str">
            <v>19980507</v>
          </cell>
          <cell r="L3966" t="str">
            <v/>
          </cell>
          <cell r="M3966" t="str">
            <v>Balanced</v>
          </cell>
          <cell r="N3966" t="str">
            <v>Distribution</v>
          </cell>
          <cell r="O3966" t="str">
            <v>N</v>
          </cell>
          <cell r="P3966" t="str">
            <v>EUR</v>
          </cell>
          <cell r="Q3966" t="str">
            <v>SICAV</v>
          </cell>
          <cell r="R3966" t="str">
            <v>N</v>
          </cell>
          <cell r="S3966" t="str">
            <v>Y</v>
          </cell>
          <cell r="T3966" t="str">
            <v>No Benchmark</v>
          </cell>
          <cell r="U3966" t="str">
            <v/>
          </cell>
          <cell r="V3966" t="str">
            <v/>
          </cell>
          <cell r="W3966" t="str">
            <v>8</v>
          </cell>
          <cell r="X3966" t="str">
            <v>Category 3</v>
          </cell>
          <cell r="Y3966" t="str">
            <v>3</v>
          </cell>
          <cell r="Z3966" t="str">
            <v>2.7</v>
          </cell>
          <cell r="AA3966" t="str">
            <v/>
          </cell>
          <cell r="AB3966" t="str">
            <v>1.1</v>
          </cell>
          <cell r="AC3966" t="str">
            <v>1.1</v>
          </cell>
          <cell r="AD3966" t="str">
            <v/>
          </cell>
          <cell r="AE3966" t="str">
            <v/>
          </cell>
          <cell r="AF3966" t="str">
            <v/>
          </cell>
          <cell r="AG3966" t="str">
            <v/>
          </cell>
          <cell r="AH3966" t="str">
            <v>0.35</v>
          </cell>
          <cell r="AI3966" t="str">
            <v>0.35</v>
          </cell>
          <cell r="AJ3966" t="str">
            <v>0.05</v>
          </cell>
        </row>
        <row r="3967">
          <cell r="C3967" t="str">
            <v>PG3E</v>
          </cell>
          <cell r="D3967" t="str">
            <v>LU1788854302</v>
          </cell>
          <cell r="E3967" t="str">
            <v>615</v>
          </cell>
          <cell r="F3967" t="str">
            <v>BNP Paribas Funds Target Risk Balanced</v>
          </cell>
          <cell r="G3967" t="str">
            <v>42296</v>
          </cell>
          <cell r="H3967" t="str">
            <v>BNP Paribas Funds Target Risk Balanced [X RH BRL, C]</v>
          </cell>
          <cell r="I3967" t="str">
            <v>Launched</v>
          </cell>
          <cell r="J3967" t="str">
            <v/>
          </cell>
          <cell r="K3967" t="str">
            <v>19980507</v>
          </cell>
          <cell r="L3967" t="str">
            <v/>
          </cell>
          <cell r="M3967" t="str">
            <v>Balanced</v>
          </cell>
          <cell r="N3967" t="str">
            <v>Capitalisation</v>
          </cell>
          <cell r="O3967" t="str">
            <v>X RH BRL</v>
          </cell>
          <cell r="P3967" t="str">
            <v>BRL</v>
          </cell>
          <cell r="Q3967" t="str">
            <v>SICAV</v>
          </cell>
          <cell r="R3967" t="str">
            <v>Y</v>
          </cell>
          <cell r="S3967" t="str">
            <v>Y</v>
          </cell>
          <cell r="T3967" t="str">
            <v>No Benchmark</v>
          </cell>
          <cell r="U3967" t="str">
            <v/>
          </cell>
          <cell r="V3967" t="str">
            <v/>
          </cell>
          <cell r="W3967" t="str">
            <v>8</v>
          </cell>
          <cell r="X3967" t="str">
            <v>Category 3</v>
          </cell>
          <cell r="Y3967" t="str">
            <v>3</v>
          </cell>
          <cell r="Z3967" t="str">
            <v>0.52</v>
          </cell>
          <cell r="AA3967" t="str">
            <v/>
          </cell>
          <cell r="AB3967" t="str">
            <v>0</v>
          </cell>
          <cell r="AC3967" t="str">
            <v>0</v>
          </cell>
          <cell r="AD3967" t="str">
            <v/>
          </cell>
          <cell r="AE3967" t="str">
            <v/>
          </cell>
          <cell r="AF3967" t="str">
            <v/>
          </cell>
          <cell r="AG3967" t="str">
            <v/>
          </cell>
          <cell r="AH3967" t="str">
            <v>0.05</v>
          </cell>
          <cell r="AI3967" t="str">
            <v>0.2</v>
          </cell>
          <cell r="AJ3967" t="str">
            <v>0.01</v>
          </cell>
        </row>
        <row r="3968">
          <cell r="C3968" t="str">
            <v>PG3E</v>
          </cell>
          <cell r="D3968" t="str">
            <v>LU2192436181</v>
          </cell>
          <cell r="E3968" t="str">
            <v>615</v>
          </cell>
          <cell r="F3968" t="str">
            <v>BNP Paribas Funds Target Risk Balanced</v>
          </cell>
          <cell r="G3968" t="str">
            <v>44231</v>
          </cell>
          <cell r="H3968" t="str">
            <v>BNP Paribas Funds Target Risk Balanced [Classic RH CZK, C]</v>
          </cell>
          <cell r="I3968" t="str">
            <v>Not yet launched</v>
          </cell>
          <cell r="J3968" t="str">
            <v/>
          </cell>
          <cell r="K3968" t="str">
            <v>19980507</v>
          </cell>
          <cell r="L3968" t="str">
            <v/>
          </cell>
          <cell r="M3968" t="str">
            <v>Balanced</v>
          </cell>
          <cell r="N3968" t="str">
            <v>Capitalisation</v>
          </cell>
          <cell r="O3968" t="str">
            <v>Classic RH CZK</v>
          </cell>
          <cell r="P3968" t="str">
            <v>CZK</v>
          </cell>
          <cell r="Q3968" t="str">
            <v>SICAV</v>
          </cell>
          <cell r="R3968" t="str">
            <v>Y</v>
          </cell>
          <cell r="S3968" t="str">
            <v>Y</v>
          </cell>
          <cell r="T3968" t="str">
            <v>No Benchmark</v>
          </cell>
          <cell r="U3968" t="str">
            <v/>
          </cell>
          <cell r="V3968" t="str">
            <v/>
          </cell>
          <cell r="W3968" t="str">
            <v>8</v>
          </cell>
          <cell r="X3968" t="str">
            <v>Category 3</v>
          </cell>
          <cell r="Y3968" t="str">
            <v>3</v>
          </cell>
          <cell r="Z3968" t="str">
            <v>1.8</v>
          </cell>
          <cell r="AA3968" t="str">
            <v/>
          </cell>
          <cell r="AB3968" t="str">
            <v>1.1</v>
          </cell>
          <cell r="AC3968" t="str">
            <v>1.1</v>
          </cell>
          <cell r="AD3968" t="str">
            <v/>
          </cell>
          <cell r="AE3968" t="str">
            <v/>
          </cell>
          <cell r="AF3968" t="str">
            <v/>
          </cell>
          <cell r="AG3968" t="str">
            <v/>
          </cell>
          <cell r="AH3968" t="str">
            <v>0.35</v>
          </cell>
          <cell r="AI3968" t="str">
            <v>0.35</v>
          </cell>
          <cell r="AJ3968" t="str">
            <v>0.05</v>
          </cell>
        </row>
        <row r="3969">
          <cell r="C3969" t="str">
            <v>PETURK</v>
          </cell>
          <cell r="D3969" t="str">
            <v>LU0265279967</v>
          </cell>
          <cell r="E3969" t="str">
            <v>14470</v>
          </cell>
          <cell r="F3969" t="str">
            <v>BNP Paribas Funds Turkey Equity</v>
          </cell>
          <cell r="G3969" t="str">
            <v>23619</v>
          </cell>
          <cell r="H3969" t="str">
            <v>BNP Paribas Funds Turkey Equity [X, C]</v>
          </cell>
          <cell r="I3969" t="str">
            <v>Launched</v>
          </cell>
          <cell r="J3969" t="str">
            <v>20130524</v>
          </cell>
          <cell r="K3969" t="str">
            <v>20130524</v>
          </cell>
          <cell r="L3969" t="str">
            <v/>
          </cell>
          <cell r="M3969" t="str">
            <v>Equity</v>
          </cell>
          <cell r="N3969" t="str">
            <v>Capitalisation</v>
          </cell>
          <cell r="O3969" t="str">
            <v>X</v>
          </cell>
          <cell r="P3969" t="str">
            <v>EUR</v>
          </cell>
          <cell r="Q3969" t="str">
            <v>SICAV</v>
          </cell>
          <cell r="R3969" t="str">
            <v>N</v>
          </cell>
          <cell r="S3969" t="str">
            <v>Y</v>
          </cell>
          <cell r="T3969" t="str">
            <v>MSCI Turkey IMI 10/40 (NR)</v>
          </cell>
          <cell r="U3969" t="str">
            <v/>
          </cell>
          <cell r="V3969" t="str">
            <v/>
          </cell>
          <cell r="W3969" t="str">
            <v>8</v>
          </cell>
          <cell r="X3969" t="str">
            <v>Category 2</v>
          </cell>
          <cell r="Y3969" t="str">
            <v>6</v>
          </cell>
          <cell r="Z3969" t="str">
            <v>0.21</v>
          </cell>
          <cell r="AA3969" t="str">
            <v/>
          </cell>
          <cell r="AB3969" t="str">
            <v>0</v>
          </cell>
          <cell r="AC3969" t="str">
            <v>0</v>
          </cell>
          <cell r="AD3969" t="str">
            <v/>
          </cell>
          <cell r="AE3969" t="str">
            <v/>
          </cell>
          <cell r="AF3969" t="str">
            <v/>
          </cell>
          <cell r="AG3969" t="str">
            <v/>
          </cell>
          <cell r="AH3969" t="str">
            <v>0.2</v>
          </cell>
          <cell r="AI3969" t="str">
            <v>0.2</v>
          </cell>
          <cell r="AJ3969" t="str">
            <v>0.01</v>
          </cell>
        </row>
        <row r="3970">
          <cell r="C3970" t="str">
            <v>PETURK</v>
          </cell>
          <cell r="D3970" t="str">
            <v>LU0265293521</v>
          </cell>
          <cell r="E3970" t="str">
            <v>14470</v>
          </cell>
          <cell r="F3970" t="str">
            <v>BNP Paribas Funds Turkey Equity</v>
          </cell>
          <cell r="G3970" t="str">
            <v>23610</v>
          </cell>
          <cell r="H3970" t="str">
            <v>BNP Paribas Funds Turkey Equity [Classic, C]</v>
          </cell>
          <cell r="I3970" t="str">
            <v>Launched</v>
          </cell>
          <cell r="J3970" t="str">
            <v>20130524</v>
          </cell>
          <cell r="K3970" t="str">
            <v>20130524</v>
          </cell>
          <cell r="L3970" t="str">
            <v/>
          </cell>
          <cell r="M3970" t="str">
            <v>Equity</v>
          </cell>
          <cell r="N3970" t="str">
            <v>Capitalisation</v>
          </cell>
          <cell r="O3970" t="str">
            <v>Classic</v>
          </cell>
          <cell r="P3970" t="str">
            <v>EUR</v>
          </cell>
          <cell r="Q3970" t="str">
            <v>SICAV</v>
          </cell>
          <cell r="R3970" t="str">
            <v>N</v>
          </cell>
          <cell r="S3970" t="str">
            <v>Y</v>
          </cell>
          <cell r="T3970" t="str">
            <v>MSCI Turkey IMI 10/40 (NR)</v>
          </cell>
          <cell r="U3970" t="str">
            <v/>
          </cell>
          <cell r="V3970" t="str">
            <v/>
          </cell>
          <cell r="W3970" t="str">
            <v>8</v>
          </cell>
          <cell r="X3970" t="str">
            <v>Category 2</v>
          </cell>
          <cell r="Y3970" t="str">
            <v>6</v>
          </cell>
          <cell r="Z3970" t="str">
            <v>2.21</v>
          </cell>
          <cell r="AA3970" t="str">
            <v/>
          </cell>
          <cell r="AB3970" t="str">
            <v>1.75</v>
          </cell>
          <cell r="AC3970" t="str">
            <v>1.75</v>
          </cell>
          <cell r="AD3970" t="str">
            <v/>
          </cell>
          <cell r="AE3970" t="str">
            <v/>
          </cell>
          <cell r="AF3970" t="str">
            <v/>
          </cell>
          <cell r="AG3970" t="str">
            <v/>
          </cell>
          <cell r="AH3970" t="str">
            <v>0.4</v>
          </cell>
          <cell r="AI3970" t="str">
            <v>0.4</v>
          </cell>
          <cell r="AJ3970" t="str">
            <v>0.05</v>
          </cell>
        </row>
        <row r="3971">
          <cell r="C3971" t="str">
            <v>PETURK</v>
          </cell>
          <cell r="D3971" t="str">
            <v>LU0823433189</v>
          </cell>
          <cell r="E3971" t="str">
            <v>14470</v>
          </cell>
          <cell r="F3971" t="str">
            <v>BNP Paribas Funds Turkey Equity</v>
          </cell>
          <cell r="G3971" t="str">
            <v>23612</v>
          </cell>
          <cell r="H3971" t="str">
            <v>BNP Paribas Funds Turkey Equity [Classic USD, C]</v>
          </cell>
          <cell r="I3971" t="str">
            <v>Launched</v>
          </cell>
          <cell r="J3971" t="str">
            <v>20130524</v>
          </cell>
          <cell r="K3971" t="str">
            <v>20130524</v>
          </cell>
          <cell r="L3971" t="str">
            <v/>
          </cell>
          <cell r="M3971" t="str">
            <v>Equity</v>
          </cell>
          <cell r="N3971" t="str">
            <v>Capitalisation</v>
          </cell>
          <cell r="O3971" t="str">
            <v>Classic USD</v>
          </cell>
          <cell r="P3971" t="str">
            <v>USD</v>
          </cell>
          <cell r="Q3971" t="str">
            <v>SICAV</v>
          </cell>
          <cell r="R3971" t="str">
            <v>N</v>
          </cell>
          <cell r="S3971" t="str">
            <v>Y</v>
          </cell>
          <cell r="T3971" t="str">
            <v>MSCI Turkey IMI 10/40 (NR)</v>
          </cell>
          <cell r="U3971" t="str">
            <v/>
          </cell>
          <cell r="V3971" t="str">
            <v/>
          </cell>
          <cell r="W3971" t="str">
            <v>8</v>
          </cell>
          <cell r="X3971" t="str">
            <v>Category 2</v>
          </cell>
          <cell r="Y3971" t="str">
            <v>6</v>
          </cell>
          <cell r="Z3971" t="str">
            <v>2.21</v>
          </cell>
          <cell r="AA3971" t="str">
            <v/>
          </cell>
          <cell r="AB3971" t="str">
            <v>1.75</v>
          </cell>
          <cell r="AC3971" t="str">
            <v>1.75</v>
          </cell>
          <cell r="AD3971" t="str">
            <v/>
          </cell>
          <cell r="AE3971" t="str">
            <v/>
          </cell>
          <cell r="AF3971" t="str">
            <v/>
          </cell>
          <cell r="AG3971" t="str">
            <v/>
          </cell>
          <cell r="AH3971" t="str">
            <v>0.4</v>
          </cell>
          <cell r="AI3971" t="str">
            <v>0.4</v>
          </cell>
          <cell r="AJ3971" t="str">
            <v>0.05</v>
          </cell>
        </row>
        <row r="3972">
          <cell r="C3972" t="str">
            <v>PETURK</v>
          </cell>
          <cell r="D3972" t="str">
            <v>LU0823433429</v>
          </cell>
          <cell r="E3972" t="str">
            <v>14470</v>
          </cell>
          <cell r="F3972" t="str">
            <v>BNP Paribas Funds Turkey Equity</v>
          </cell>
          <cell r="G3972" t="str">
            <v>23611</v>
          </cell>
          <cell r="H3972" t="str">
            <v>BNP Paribas Funds Turkey Equity [Classic, D]</v>
          </cell>
          <cell r="I3972" t="str">
            <v>Launched</v>
          </cell>
          <cell r="J3972" t="str">
            <v>20130524</v>
          </cell>
          <cell r="K3972" t="str">
            <v>20130524</v>
          </cell>
          <cell r="L3972" t="str">
            <v/>
          </cell>
          <cell r="M3972" t="str">
            <v>Equity</v>
          </cell>
          <cell r="N3972" t="str">
            <v>Distribution</v>
          </cell>
          <cell r="O3972" t="str">
            <v>Classic</v>
          </cell>
          <cell r="P3972" t="str">
            <v>EUR</v>
          </cell>
          <cell r="Q3972" t="str">
            <v>SICAV</v>
          </cell>
          <cell r="R3972" t="str">
            <v>N</v>
          </cell>
          <cell r="S3972" t="str">
            <v>Y</v>
          </cell>
          <cell r="T3972" t="str">
            <v>MSCI Turkey IMI 10/40 (NR)</v>
          </cell>
          <cell r="U3972" t="str">
            <v/>
          </cell>
          <cell r="V3972" t="str">
            <v/>
          </cell>
          <cell r="W3972" t="str">
            <v>8</v>
          </cell>
          <cell r="X3972" t="str">
            <v>Category 2</v>
          </cell>
          <cell r="Y3972" t="str">
            <v>6</v>
          </cell>
          <cell r="Z3972" t="str">
            <v>2.21</v>
          </cell>
          <cell r="AA3972" t="str">
            <v/>
          </cell>
          <cell r="AB3972" t="str">
            <v>1.75</v>
          </cell>
          <cell r="AC3972" t="str">
            <v>1.75</v>
          </cell>
          <cell r="AD3972" t="str">
            <v/>
          </cell>
          <cell r="AE3972" t="str">
            <v/>
          </cell>
          <cell r="AF3972" t="str">
            <v/>
          </cell>
          <cell r="AG3972" t="str">
            <v/>
          </cell>
          <cell r="AH3972" t="str">
            <v>0.4</v>
          </cell>
          <cell r="AI3972" t="str">
            <v>0.4</v>
          </cell>
          <cell r="AJ3972" t="str">
            <v>0.05</v>
          </cell>
        </row>
        <row r="3973">
          <cell r="C3973" t="str">
            <v>PETURK</v>
          </cell>
          <cell r="D3973" t="str">
            <v>LU0823433775</v>
          </cell>
          <cell r="E3973" t="str">
            <v>14470</v>
          </cell>
          <cell r="F3973" t="str">
            <v>BNP Paribas Funds Turkey Equity</v>
          </cell>
          <cell r="G3973" t="str">
            <v>23614</v>
          </cell>
          <cell r="H3973" t="str">
            <v>BNP Paribas Funds Turkey Equity [I, C]</v>
          </cell>
          <cell r="I3973" t="str">
            <v>Launched</v>
          </cell>
          <cell r="J3973" t="str">
            <v>20130524</v>
          </cell>
          <cell r="K3973" t="str">
            <v>20130524</v>
          </cell>
          <cell r="L3973" t="str">
            <v/>
          </cell>
          <cell r="M3973" t="str">
            <v>Equity</v>
          </cell>
          <cell r="N3973" t="str">
            <v>Capitalisation</v>
          </cell>
          <cell r="O3973" t="str">
            <v>I</v>
          </cell>
          <cell r="P3973" t="str">
            <v>EUR</v>
          </cell>
          <cell r="Q3973" t="str">
            <v>SICAV</v>
          </cell>
          <cell r="R3973" t="str">
            <v>N</v>
          </cell>
          <cell r="S3973" t="str">
            <v>Y</v>
          </cell>
          <cell r="T3973" t="str">
            <v>MSCI Turkey IMI 10/40 (NR)</v>
          </cell>
          <cell r="U3973" t="str">
            <v/>
          </cell>
          <cell r="V3973" t="str">
            <v/>
          </cell>
          <cell r="W3973" t="str">
            <v>8</v>
          </cell>
          <cell r="X3973" t="str">
            <v>Category 2</v>
          </cell>
          <cell r="Y3973" t="str">
            <v>6</v>
          </cell>
          <cell r="Z3973" t="str">
            <v>1.11</v>
          </cell>
          <cell r="AA3973" t="str">
            <v/>
          </cell>
          <cell r="AB3973" t="str">
            <v>0.9</v>
          </cell>
          <cell r="AC3973" t="str">
            <v>0.9</v>
          </cell>
          <cell r="AD3973" t="str">
            <v/>
          </cell>
          <cell r="AE3973" t="str">
            <v/>
          </cell>
          <cell r="AF3973" t="str">
            <v/>
          </cell>
          <cell r="AG3973" t="str">
            <v/>
          </cell>
          <cell r="AH3973" t="str">
            <v>0.2</v>
          </cell>
          <cell r="AI3973" t="str">
            <v>0.2</v>
          </cell>
          <cell r="AJ3973" t="str">
            <v>0.01</v>
          </cell>
        </row>
        <row r="3974">
          <cell r="C3974" t="str">
            <v>PETURK</v>
          </cell>
          <cell r="D3974" t="str">
            <v>LU0823433858</v>
          </cell>
          <cell r="E3974" t="str">
            <v>14470</v>
          </cell>
          <cell r="F3974" t="str">
            <v>BNP Paribas Funds Turkey Equity</v>
          </cell>
          <cell r="G3974" t="str">
            <v>23615</v>
          </cell>
          <cell r="H3974" t="str">
            <v>BNP Paribas Funds Turkey Equity [N, C]</v>
          </cell>
          <cell r="I3974" t="str">
            <v>Launched</v>
          </cell>
          <cell r="J3974" t="str">
            <v>20130524</v>
          </cell>
          <cell r="K3974" t="str">
            <v>20130524</v>
          </cell>
          <cell r="L3974" t="str">
            <v/>
          </cell>
          <cell r="M3974" t="str">
            <v>Equity</v>
          </cell>
          <cell r="N3974" t="str">
            <v>Capitalisation</v>
          </cell>
          <cell r="O3974" t="str">
            <v>N</v>
          </cell>
          <cell r="P3974" t="str">
            <v>EUR</v>
          </cell>
          <cell r="Q3974" t="str">
            <v>SICAV</v>
          </cell>
          <cell r="R3974" t="str">
            <v>N</v>
          </cell>
          <cell r="S3974" t="str">
            <v>Y</v>
          </cell>
          <cell r="T3974" t="str">
            <v>MSCI Turkey IMI 10/40 (NR)</v>
          </cell>
          <cell r="U3974" t="str">
            <v/>
          </cell>
          <cell r="V3974" t="str">
            <v/>
          </cell>
          <cell r="W3974" t="str">
            <v>8</v>
          </cell>
          <cell r="X3974" t="str">
            <v>Category 2</v>
          </cell>
          <cell r="Y3974" t="str">
            <v>6</v>
          </cell>
          <cell r="Z3974" t="str">
            <v>2.96</v>
          </cell>
          <cell r="AA3974" t="str">
            <v/>
          </cell>
          <cell r="AB3974" t="str">
            <v>1.75</v>
          </cell>
          <cell r="AC3974" t="str">
            <v>1.75</v>
          </cell>
          <cell r="AD3974" t="str">
            <v/>
          </cell>
          <cell r="AE3974" t="str">
            <v/>
          </cell>
          <cell r="AF3974" t="str">
            <v/>
          </cell>
          <cell r="AG3974" t="str">
            <v/>
          </cell>
          <cell r="AH3974" t="str">
            <v>0.4</v>
          </cell>
          <cell r="AI3974" t="str">
            <v>0.4</v>
          </cell>
          <cell r="AJ3974" t="str">
            <v>0.05</v>
          </cell>
        </row>
        <row r="3975">
          <cell r="C3975" t="str">
            <v>PETURK</v>
          </cell>
          <cell r="D3975" t="str">
            <v>LU0823433932</v>
          </cell>
          <cell r="E3975" t="str">
            <v>14470</v>
          </cell>
          <cell r="F3975" t="str">
            <v>BNP Paribas Funds Turkey Equity</v>
          </cell>
          <cell r="G3975" t="str">
            <v>23616</v>
          </cell>
          <cell r="H3975" t="str">
            <v>BNP Paribas Funds Turkey Equity [Privilege, C]</v>
          </cell>
          <cell r="I3975" t="str">
            <v>Launched</v>
          </cell>
          <cell r="J3975" t="str">
            <v>20130524</v>
          </cell>
          <cell r="K3975" t="str">
            <v>20130524</v>
          </cell>
          <cell r="L3975" t="str">
            <v/>
          </cell>
          <cell r="M3975" t="str">
            <v>Equity</v>
          </cell>
          <cell r="N3975" t="str">
            <v>Capitalisation</v>
          </cell>
          <cell r="O3975" t="str">
            <v>Privilege</v>
          </cell>
          <cell r="P3975" t="str">
            <v>EUR</v>
          </cell>
          <cell r="Q3975" t="str">
            <v>SICAV</v>
          </cell>
          <cell r="R3975" t="str">
            <v>N</v>
          </cell>
          <cell r="S3975" t="str">
            <v>Y</v>
          </cell>
          <cell r="T3975" t="str">
            <v>MSCI Turkey IMI 10/40 (NR)</v>
          </cell>
          <cell r="U3975" t="str">
            <v/>
          </cell>
          <cell r="V3975" t="str">
            <v/>
          </cell>
          <cell r="W3975" t="str">
            <v>8</v>
          </cell>
          <cell r="X3975" t="str">
            <v>Category 2</v>
          </cell>
          <cell r="Y3975" t="str">
            <v>6</v>
          </cell>
          <cell r="Z3975" t="str">
            <v>1.21</v>
          </cell>
          <cell r="AA3975" t="str">
            <v/>
          </cell>
          <cell r="AB3975" t="str">
            <v>0.9</v>
          </cell>
          <cell r="AC3975" t="str">
            <v>0.9</v>
          </cell>
          <cell r="AD3975" t="str">
            <v/>
          </cell>
          <cell r="AE3975" t="str">
            <v/>
          </cell>
          <cell r="AF3975" t="str">
            <v/>
          </cell>
          <cell r="AG3975" t="str">
            <v/>
          </cell>
          <cell r="AH3975" t="str">
            <v>0.25</v>
          </cell>
          <cell r="AI3975" t="str">
            <v>0.25</v>
          </cell>
          <cell r="AJ3975" t="str">
            <v>0.05</v>
          </cell>
        </row>
        <row r="3976">
          <cell r="C3976" t="str">
            <v>PETURK</v>
          </cell>
          <cell r="D3976" t="str">
            <v>LU0823434070</v>
          </cell>
          <cell r="E3976" t="str">
            <v>14470</v>
          </cell>
          <cell r="F3976" t="str">
            <v>BNP Paribas Funds Turkey Equity</v>
          </cell>
          <cell r="G3976" t="str">
            <v>23617</v>
          </cell>
          <cell r="H3976" t="str">
            <v>BNP Paribas Funds Turkey Equity [Privilege, D]</v>
          </cell>
          <cell r="I3976" t="str">
            <v>Launched</v>
          </cell>
          <cell r="J3976" t="str">
            <v>20130524</v>
          </cell>
          <cell r="K3976" t="str">
            <v>20130524</v>
          </cell>
          <cell r="L3976" t="str">
            <v/>
          </cell>
          <cell r="M3976" t="str">
            <v>Equity</v>
          </cell>
          <cell r="N3976" t="str">
            <v>Distribution</v>
          </cell>
          <cell r="O3976" t="str">
            <v>Privilege</v>
          </cell>
          <cell r="P3976" t="str">
            <v>EUR</v>
          </cell>
          <cell r="Q3976" t="str">
            <v>SICAV</v>
          </cell>
          <cell r="R3976" t="str">
            <v>N</v>
          </cell>
          <cell r="S3976" t="str">
            <v>Y</v>
          </cell>
          <cell r="T3976" t="str">
            <v>MSCI Turkey IMI 10/40 (NR)</v>
          </cell>
          <cell r="U3976" t="str">
            <v/>
          </cell>
          <cell r="V3976" t="str">
            <v/>
          </cell>
          <cell r="W3976" t="str">
            <v>8</v>
          </cell>
          <cell r="X3976" t="str">
            <v>Category 2</v>
          </cell>
          <cell r="Y3976" t="str">
            <v>6</v>
          </cell>
          <cell r="Z3976" t="str">
            <v>1.21</v>
          </cell>
          <cell r="AA3976" t="str">
            <v/>
          </cell>
          <cell r="AB3976" t="str">
            <v>0.9</v>
          </cell>
          <cell r="AC3976" t="str">
            <v>0.9</v>
          </cell>
          <cell r="AD3976" t="str">
            <v/>
          </cell>
          <cell r="AE3976" t="str">
            <v/>
          </cell>
          <cell r="AF3976" t="str">
            <v/>
          </cell>
          <cell r="AG3976" t="str">
            <v/>
          </cell>
          <cell r="AH3976" t="str">
            <v>0.25</v>
          </cell>
          <cell r="AI3976" t="str">
            <v>0.25</v>
          </cell>
          <cell r="AJ3976" t="str">
            <v>0.05</v>
          </cell>
        </row>
        <row r="3977">
          <cell r="C3977" t="str">
            <v>PEUSGRO</v>
          </cell>
          <cell r="D3977" t="str">
            <v/>
          </cell>
          <cell r="E3977" t="str">
            <v>14471</v>
          </cell>
          <cell r="F3977" t="str">
            <v>BNP Paribas Funds US Growth</v>
          </cell>
          <cell r="G3977" t="str">
            <v>108790</v>
          </cell>
          <cell r="H3977" t="str">
            <v>BNP Paribas Funds US Growth [N2 EUR, C]</v>
          </cell>
          <cell r="I3977" t="str">
            <v>Not yet launched</v>
          </cell>
          <cell r="J3977" t="str">
            <v/>
          </cell>
          <cell r="K3977" t="str">
            <v>20130517</v>
          </cell>
          <cell r="L3977" t="str">
            <v/>
          </cell>
          <cell r="M3977" t="str">
            <v>Equity</v>
          </cell>
          <cell r="N3977" t="str">
            <v>Capitalisation</v>
          </cell>
          <cell r="O3977" t="str">
            <v>N2 EUR</v>
          </cell>
          <cell r="P3977" t="str">
            <v>EUR</v>
          </cell>
          <cell r="Q3977" t="str">
            <v>SICAV</v>
          </cell>
          <cell r="R3977" t="str">
            <v>N</v>
          </cell>
          <cell r="S3977" t="str">
            <v>Y</v>
          </cell>
          <cell r="T3977" t="str">
            <v/>
          </cell>
          <cell r="U3977" t="str">
            <v/>
          </cell>
          <cell r="V3977" t="str">
            <v/>
          </cell>
          <cell r="W3977" t="str">
            <v>8</v>
          </cell>
          <cell r="X3977" t="str">
            <v>Category 2</v>
          </cell>
          <cell r="Y3977" t="str">
            <v>5</v>
          </cell>
          <cell r="Z3977" t="str">
            <v>2.71</v>
          </cell>
          <cell r="AA3977" t="str">
            <v/>
          </cell>
          <cell r="AB3977" t="str">
            <v>1.5</v>
          </cell>
          <cell r="AC3977" t="str">
            <v>1.5</v>
          </cell>
          <cell r="AD3977" t="str">
            <v/>
          </cell>
          <cell r="AE3977" t="str">
            <v/>
          </cell>
          <cell r="AF3977" t="str">
            <v/>
          </cell>
          <cell r="AG3977" t="str">
            <v/>
          </cell>
          <cell r="AH3977" t="str">
            <v>0.4</v>
          </cell>
          <cell r="AI3977" t="str">
            <v>0.4</v>
          </cell>
          <cell r="AJ3977" t="str">
            <v>0.05</v>
          </cell>
        </row>
        <row r="3978">
          <cell r="C3978" t="str">
            <v>PEUSGRO</v>
          </cell>
          <cell r="D3978" t="str">
            <v>LU0823434237</v>
          </cell>
          <cell r="E3978" t="str">
            <v>14471</v>
          </cell>
          <cell r="F3978" t="str">
            <v>BNP Paribas Funds US Growth</v>
          </cell>
          <cell r="G3978" t="str">
            <v>23623</v>
          </cell>
          <cell r="H3978" t="str">
            <v>BNP Paribas Funds US Growth [Classic EUR, C]</v>
          </cell>
          <cell r="I3978" t="str">
            <v>Launched</v>
          </cell>
          <cell r="J3978" t="str">
            <v>20130517</v>
          </cell>
          <cell r="K3978" t="str">
            <v>20130517</v>
          </cell>
          <cell r="L3978" t="str">
            <v/>
          </cell>
          <cell r="M3978" t="str">
            <v>Equity</v>
          </cell>
          <cell r="N3978" t="str">
            <v>Capitalisation</v>
          </cell>
          <cell r="O3978" t="str">
            <v>Classic EUR</v>
          </cell>
          <cell r="P3978" t="str">
            <v>EUR</v>
          </cell>
          <cell r="Q3978" t="str">
            <v>SICAV</v>
          </cell>
          <cell r="R3978" t="str">
            <v>N</v>
          </cell>
          <cell r="S3978" t="str">
            <v>Y</v>
          </cell>
          <cell r="T3978" t="str">
            <v>Russell 1000 Growth (USD) RI</v>
          </cell>
          <cell r="U3978" t="str">
            <v/>
          </cell>
          <cell r="V3978" t="str">
            <v/>
          </cell>
          <cell r="W3978" t="str">
            <v>8</v>
          </cell>
          <cell r="X3978" t="str">
            <v>Category 2</v>
          </cell>
          <cell r="Y3978" t="str">
            <v>5</v>
          </cell>
          <cell r="Z3978" t="str">
            <v>1.96</v>
          </cell>
          <cell r="AA3978" t="str">
            <v/>
          </cell>
          <cell r="AB3978" t="str">
            <v>1.5</v>
          </cell>
          <cell r="AC3978" t="str">
            <v>1.5</v>
          </cell>
          <cell r="AD3978" t="str">
            <v/>
          </cell>
          <cell r="AE3978" t="str">
            <v/>
          </cell>
          <cell r="AF3978" t="str">
            <v/>
          </cell>
          <cell r="AG3978" t="str">
            <v/>
          </cell>
          <cell r="AH3978" t="str">
            <v>0.4</v>
          </cell>
          <cell r="AI3978" t="str">
            <v>0.4</v>
          </cell>
          <cell r="AJ3978" t="str">
            <v>0.05</v>
          </cell>
        </row>
        <row r="3979">
          <cell r="C3979" t="str">
            <v>PEUSGRO</v>
          </cell>
          <cell r="D3979" t="str">
            <v>LU0823434310</v>
          </cell>
          <cell r="E3979" t="str">
            <v>14471</v>
          </cell>
          <cell r="F3979" t="str">
            <v>BNP Paribas Funds US Growth</v>
          </cell>
          <cell r="G3979" t="str">
            <v>23624</v>
          </cell>
          <cell r="H3979" t="str">
            <v>BNP Paribas Funds US Growth [Classic H CZK, C]</v>
          </cell>
          <cell r="I3979" t="str">
            <v>Launched</v>
          </cell>
          <cell r="J3979" t="str">
            <v>20130517</v>
          </cell>
          <cell r="K3979" t="str">
            <v>20130517</v>
          </cell>
          <cell r="L3979" t="str">
            <v/>
          </cell>
          <cell r="M3979" t="str">
            <v>Equity</v>
          </cell>
          <cell r="N3979" t="str">
            <v>Capitalisation</v>
          </cell>
          <cell r="O3979" t="str">
            <v>Classic H CZK</v>
          </cell>
          <cell r="P3979" t="str">
            <v>CZK</v>
          </cell>
          <cell r="Q3979" t="str">
            <v>SICAV</v>
          </cell>
          <cell r="R3979" t="str">
            <v>Y</v>
          </cell>
          <cell r="S3979" t="str">
            <v>Y</v>
          </cell>
          <cell r="T3979" t="str">
            <v>Russell 1000 Growth (Hedged in CZK) RI</v>
          </cell>
          <cell r="U3979" t="str">
            <v/>
          </cell>
          <cell r="V3979" t="str">
            <v/>
          </cell>
          <cell r="W3979" t="str">
            <v>8</v>
          </cell>
          <cell r="X3979" t="str">
            <v>Category 2</v>
          </cell>
          <cell r="Y3979" t="str">
            <v>5</v>
          </cell>
          <cell r="Z3979" t="str">
            <v>1.96</v>
          </cell>
          <cell r="AA3979" t="str">
            <v/>
          </cell>
          <cell r="AB3979" t="str">
            <v>1.5</v>
          </cell>
          <cell r="AC3979" t="str">
            <v>1.5</v>
          </cell>
          <cell r="AD3979" t="str">
            <v/>
          </cell>
          <cell r="AE3979" t="str">
            <v/>
          </cell>
          <cell r="AF3979" t="str">
            <v/>
          </cell>
          <cell r="AG3979" t="str">
            <v/>
          </cell>
          <cell r="AH3979" t="str">
            <v>0.4</v>
          </cell>
          <cell r="AI3979" t="str">
            <v>0.4</v>
          </cell>
          <cell r="AJ3979" t="str">
            <v>0.05</v>
          </cell>
        </row>
        <row r="3980">
          <cell r="C3980" t="str">
            <v>PEUSGRO</v>
          </cell>
          <cell r="D3980" t="str">
            <v>LU0823434401</v>
          </cell>
          <cell r="E3980" t="str">
            <v>14471</v>
          </cell>
          <cell r="F3980" t="str">
            <v>BNP Paribas Funds US Growth</v>
          </cell>
          <cell r="G3980" t="str">
            <v>23625</v>
          </cell>
          <cell r="H3980" t="str">
            <v>BNP Paribas Funds US Growth [Classic H EUR, C]</v>
          </cell>
          <cell r="I3980" t="str">
            <v>Launched</v>
          </cell>
          <cell r="J3980" t="str">
            <v>20130517</v>
          </cell>
          <cell r="K3980" t="str">
            <v>20130517</v>
          </cell>
          <cell r="L3980" t="str">
            <v/>
          </cell>
          <cell r="M3980" t="str">
            <v>Equity</v>
          </cell>
          <cell r="N3980" t="str">
            <v>Capitalisation</v>
          </cell>
          <cell r="O3980" t="str">
            <v>Classic H EUR</v>
          </cell>
          <cell r="P3980" t="str">
            <v>EUR</v>
          </cell>
          <cell r="Q3980" t="str">
            <v>SICAV</v>
          </cell>
          <cell r="R3980" t="str">
            <v>Y</v>
          </cell>
          <cell r="S3980" t="str">
            <v>Y</v>
          </cell>
          <cell r="T3980" t="str">
            <v>Russell 1000 Growth (Hedged in EUR) RI</v>
          </cell>
          <cell r="U3980" t="str">
            <v/>
          </cell>
          <cell r="V3980" t="str">
            <v/>
          </cell>
          <cell r="W3980" t="str">
            <v>8</v>
          </cell>
          <cell r="X3980" t="str">
            <v>Category 2</v>
          </cell>
          <cell r="Y3980" t="str">
            <v>5</v>
          </cell>
          <cell r="Z3980" t="str">
            <v>1.96</v>
          </cell>
          <cell r="AA3980" t="str">
            <v/>
          </cell>
          <cell r="AB3980" t="str">
            <v>1.5</v>
          </cell>
          <cell r="AC3980" t="str">
            <v>1.5</v>
          </cell>
          <cell r="AD3980" t="str">
            <v/>
          </cell>
          <cell r="AE3980" t="str">
            <v/>
          </cell>
          <cell r="AF3980" t="str">
            <v/>
          </cell>
          <cell r="AG3980" t="str">
            <v/>
          </cell>
          <cell r="AH3980" t="str">
            <v>0.4</v>
          </cell>
          <cell r="AI3980" t="str">
            <v>0.4</v>
          </cell>
          <cell r="AJ3980" t="str">
            <v>0.05</v>
          </cell>
        </row>
        <row r="3981">
          <cell r="C3981" t="str">
            <v>PEUSGRO</v>
          </cell>
          <cell r="D3981" t="str">
            <v>LU0823434583</v>
          </cell>
          <cell r="E3981" t="str">
            <v>14471</v>
          </cell>
          <cell r="F3981" t="str">
            <v>BNP Paribas Funds US Growth</v>
          </cell>
          <cell r="G3981" t="str">
            <v>23620</v>
          </cell>
          <cell r="H3981" t="str">
            <v>BNP Paribas Funds US Growth [Classic, C]</v>
          </cell>
          <cell r="I3981" t="str">
            <v>Launched</v>
          </cell>
          <cell r="J3981" t="str">
            <v>20130517</v>
          </cell>
          <cell r="K3981" t="str">
            <v>20130517</v>
          </cell>
          <cell r="L3981" t="str">
            <v/>
          </cell>
          <cell r="M3981" t="str">
            <v>Equity</v>
          </cell>
          <cell r="N3981" t="str">
            <v>Capitalisation</v>
          </cell>
          <cell r="O3981" t="str">
            <v>Classic</v>
          </cell>
          <cell r="P3981" t="str">
            <v>USD</v>
          </cell>
          <cell r="Q3981" t="str">
            <v>SICAV</v>
          </cell>
          <cell r="R3981" t="str">
            <v>N</v>
          </cell>
          <cell r="S3981" t="str">
            <v>Y</v>
          </cell>
          <cell r="T3981" t="str">
            <v>Russell 1000 Growth (USD) RI</v>
          </cell>
          <cell r="U3981" t="str">
            <v/>
          </cell>
          <cell r="V3981" t="str">
            <v/>
          </cell>
          <cell r="W3981" t="str">
            <v>8</v>
          </cell>
          <cell r="X3981" t="str">
            <v>Category 2</v>
          </cell>
          <cell r="Y3981" t="str">
            <v>5</v>
          </cell>
          <cell r="Z3981" t="str">
            <v>1.96</v>
          </cell>
          <cell r="AA3981" t="str">
            <v/>
          </cell>
          <cell r="AB3981" t="str">
            <v>1.5</v>
          </cell>
          <cell r="AC3981" t="str">
            <v>1.5</v>
          </cell>
          <cell r="AD3981" t="str">
            <v/>
          </cell>
          <cell r="AE3981" t="str">
            <v/>
          </cell>
          <cell r="AF3981" t="str">
            <v/>
          </cell>
          <cell r="AG3981" t="str">
            <v/>
          </cell>
          <cell r="AH3981" t="str">
            <v>0.4</v>
          </cell>
          <cell r="AI3981" t="str">
            <v>0.4</v>
          </cell>
          <cell r="AJ3981" t="str">
            <v>0.05</v>
          </cell>
        </row>
        <row r="3982">
          <cell r="C3982" t="str">
            <v>PEUSGRO</v>
          </cell>
          <cell r="D3982" t="str">
            <v>LU0823434740</v>
          </cell>
          <cell r="E3982" t="str">
            <v>14471</v>
          </cell>
          <cell r="F3982" t="str">
            <v>BNP Paribas Funds US Growth</v>
          </cell>
          <cell r="G3982" t="str">
            <v>23621</v>
          </cell>
          <cell r="H3982" t="str">
            <v>BNP Paribas Funds US Growth [Classic, D]</v>
          </cell>
          <cell r="I3982" t="str">
            <v>Launched</v>
          </cell>
          <cell r="J3982" t="str">
            <v>20130517</v>
          </cell>
          <cell r="K3982" t="str">
            <v>20130517</v>
          </cell>
          <cell r="L3982" t="str">
            <v/>
          </cell>
          <cell r="M3982" t="str">
            <v>Equity</v>
          </cell>
          <cell r="N3982" t="str">
            <v>Distribution</v>
          </cell>
          <cell r="O3982" t="str">
            <v>Classic</v>
          </cell>
          <cell r="P3982" t="str">
            <v>USD</v>
          </cell>
          <cell r="Q3982" t="str">
            <v>SICAV</v>
          </cell>
          <cell r="R3982" t="str">
            <v>N</v>
          </cell>
          <cell r="S3982" t="str">
            <v>Y</v>
          </cell>
          <cell r="T3982" t="str">
            <v>Russell 1000 Growth (USD) RI</v>
          </cell>
          <cell r="U3982" t="str">
            <v/>
          </cell>
          <cell r="V3982" t="str">
            <v/>
          </cell>
          <cell r="W3982" t="str">
            <v>8</v>
          </cell>
          <cell r="X3982" t="str">
            <v>Category 2</v>
          </cell>
          <cell r="Y3982" t="str">
            <v>5</v>
          </cell>
          <cell r="Z3982" t="str">
            <v>1.96</v>
          </cell>
          <cell r="AA3982" t="str">
            <v/>
          </cell>
          <cell r="AB3982" t="str">
            <v>1.5</v>
          </cell>
          <cell r="AC3982" t="str">
            <v>1.5</v>
          </cell>
          <cell r="AD3982" t="str">
            <v/>
          </cell>
          <cell r="AE3982" t="str">
            <v/>
          </cell>
          <cell r="AF3982" t="str">
            <v/>
          </cell>
          <cell r="AG3982" t="str">
            <v/>
          </cell>
          <cell r="AH3982" t="str">
            <v>0.4</v>
          </cell>
          <cell r="AI3982" t="str">
            <v>0.4</v>
          </cell>
          <cell r="AJ3982" t="str">
            <v>0.05</v>
          </cell>
        </row>
        <row r="3983">
          <cell r="C3983" t="str">
            <v>PEUSGRO</v>
          </cell>
          <cell r="D3983" t="str">
            <v>LU0823435044</v>
          </cell>
          <cell r="E3983" t="str">
            <v>14471</v>
          </cell>
          <cell r="F3983" t="str">
            <v>BNP Paribas Funds US Growth</v>
          </cell>
          <cell r="G3983" t="str">
            <v>23626</v>
          </cell>
          <cell r="H3983" t="str">
            <v>BNP Paribas Funds US Growth [I, C]</v>
          </cell>
          <cell r="I3983" t="str">
            <v>Launched</v>
          </cell>
          <cell r="J3983" t="str">
            <v>20130517</v>
          </cell>
          <cell r="K3983" t="str">
            <v>20130517</v>
          </cell>
          <cell r="L3983" t="str">
            <v/>
          </cell>
          <cell r="M3983" t="str">
            <v>Equity</v>
          </cell>
          <cell r="N3983" t="str">
            <v>Capitalisation</v>
          </cell>
          <cell r="O3983" t="str">
            <v>I</v>
          </cell>
          <cell r="P3983" t="str">
            <v>USD</v>
          </cell>
          <cell r="Q3983" t="str">
            <v>SICAV</v>
          </cell>
          <cell r="R3983" t="str">
            <v>N</v>
          </cell>
          <cell r="S3983" t="str">
            <v>Y</v>
          </cell>
          <cell r="T3983" t="str">
            <v>Russell 1000 Growth (USD) RI</v>
          </cell>
          <cell r="U3983" t="str">
            <v/>
          </cell>
          <cell r="V3983" t="str">
            <v/>
          </cell>
          <cell r="W3983" t="str">
            <v>8</v>
          </cell>
          <cell r="X3983" t="str">
            <v>Category 2</v>
          </cell>
          <cell r="Y3983" t="str">
            <v>5</v>
          </cell>
          <cell r="Z3983" t="str">
            <v>0.96</v>
          </cell>
          <cell r="AA3983" t="str">
            <v/>
          </cell>
          <cell r="AB3983" t="str">
            <v>0.75</v>
          </cell>
          <cell r="AC3983" t="str">
            <v>0.75</v>
          </cell>
          <cell r="AD3983" t="str">
            <v/>
          </cell>
          <cell r="AE3983" t="str">
            <v/>
          </cell>
          <cell r="AF3983" t="str">
            <v/>
          </cell>
          <cell r="AG3983" t="str">
            <v/>
          </cell>
          <cell r="AH3983" t="str">
            <v>0.2</v>
          </cell>
          <cell r="AI3983" t="str">
            <v>0.2</v>
          </cell>
          <cell r="AJ3983" t="str">
            <v>0.01</v>
          </cell>
        </row>
        <row r="3984">
          <cell r="C3984" t="str">
            <v>PEUSGRO</v>
          </cell>
          <cell r="D3984" t="str">
            <v>LU0823435127</v>
          </cell>
          <cell r="E3984" t="str">
            <v>14471</v>
          </cell>
          <cell r="F3984" t="str">
            <v>BNP Paribas Funds US Growth</v>
          </cell>
          <cell r="G3984" t="str">
            <v>23627</v>
          </cell>
          <cell r="H3984" t="str">
            <v>BNP Paribas Funds US Growth [N, C]</v>
          </cell>
          <cell r="I3984" t="str">
            <v>Launched</v>
          </cell>
          <cell r="J3984" t="str">
            <v>20130517</v>
          </cell>
          <cell r="K3984" t="str">
            <v>20130517</v>
          </cell>
          <cell r="L3984" t="str">
            <v/>
          </cell>
          <cell r="M3984" t="str">
            <v>Equity</v>
          </cell>
          <cell r="N3984" t="str">
            <v>Capitalisation</v>
          </cell>
          <cell r="O3984" t="str">
            <v>N</v>
          </cell>
          <cell r="P3984" t="str">
            <v>USD</v>
          </cell>
          <cell r="Q3984" t="str">
            <v>SICAV</v>
          </cell>
          <cell r="R3984" t="str">
            <v>N</v>
          </cell>
          <cell r="S3984" t="str">
            <v>Y</v>
          </cell>
          <cell r="T3984" t="str">
            <v>Russell 1000 Growth (USD) RI</v>
          </cell>
          <cell r="U3984" t="str">
            <v/>
          </cell>
          <cell r="V3984" t="str">
            <v/>
          </cell>
          <cell r="W3984" t="str">
            <v>8</v>
          </cell>
          <cell r="X3984" t="str">
            <v>Category 2</v>
          </cell>
          <cell r="Y3984" t="str">
            <v>5</v>
          </cell>
          <cell r="Z3984" t="str">
            <v>2.71</v>
          </cell>
          <cell r="AA3984" t="str">
            <v/>
          </cell>
          <cell r="AB3984" t="str">
            <v>1.5</v>
          </cell>
          <cell r="AC3984" t="str">
            <v>1.5</v>
          </cell>
          <cell r="AD3984" t="str">
            <v/>
          </cell>
          <cell r="AE3984" t="str">
            <v/>
          </cell>
          <cell r="AF3984" t="str">
            <v/>
          </cell>
          <cell r="AG3984" t="str">
            <v/>
          </cell>
          <cell r="AH3984" t="str">
            <v>0.4</v>
          </cell>
          <cell r="AI3984" t="str">
            <v>0.4</v>
          </cell>
          <cell r="AJ3984" t="str">
            <v>0.05</v>
          </cell>
        </row>
        <row r="3985">
          <cell r="C3985" t="str">
            <v>PEUSGRO</v>
          </cell>
          <cell r="D3985" t="str">
            <v>LU0823435473</v>
          </cell>
          <cell r="E3985" t="str">
            <v>14471</v>
          </cell>
          <cell r="F3985" t="str">
            <v>BNP Paribas Funds US Growth</v>
          </cell>
          <cell r="G3985" t="str">
            <v>23628</v>
          </cell>
          <cell r="H3985" t="str">
            <v>BNP Paribas Funds US Growth [Privilege, C]</v>
          </cell>
          <cell r="I3985" t="str">
            <v>Launched</v>
          </cell>
          <cell r="J3985" t="str">
            <v>20130517</v>
          </cell>
          <cell r="K3985" t="str">
            <v>20130517</v>
          </cell>
          <cell r="L3985" t="str">
            <v/>
          </cell>
          <cell r="M3985" t="str">
            <v>Equity</v>
          </cell>
          <cell r="N3985" t="str">
            <v>Capitalisation</v>
          </cell>
          <cell r="O3985" t="str">
            <v>Privilege</v>
          </cell>
          <cell r="P3985" t="str">
            <v>USD</v>
          </cell>
          <cell r="Q3985" t="str">
            <v>SICAV</v>
          </cell>
          <cell r="R3985" t="str">
            <v>N</v>
          </cell>
          <cell r="S3985" t="str">
            <v>Y</v>
          </cell>
          <cell r="T3985" t="str">
            <v>Russell 1000 Growth (USD) RI</v>
          </cell>
          <cell r="U3985" t="str">
            <v/>
          </cell>
          <cell r="V3985" t="str">
            <v/>
          </cell>
          <cell r="W3985" t="str">
            <v>8</v>
          </cell>
          <cell r="X3985" t="str">
            <v>Category 2</v>
          </cell>
          <cell r="Y3985" t="str">
            <v>5</v>
          </cell>
          <cell r="Z3985" t="str">
            <v>1.06</v>
          </cell>
          <cell r="AA3985" t="str">
            <v/>
          </cell>
          <cell r="AB3985" t="str">
            <v>0.75</v>
          </cell>
          <cell r="AC3985" t="str">
            <v>0.75</v>
          </cell>
          <cell r="AD3985" t="str">
            <v/>
          </cell>
          <cell r="AE3985" t="str">
            <v/>
          </cell>
          <cell r="AF3985" t="str">
            <v/>
          </cell>
          <cell r="AG3985" t="str">
            <v/>
          </cell>
          <cell r="AH3985" t="str">
            <v>0.25</v>
          </cell>
          <cell r="AI3985" t="str">
            <v>0.25</v>
          </cell>
          <cell r="AJ3985" t="str">
            <v>0.05</v>
          </cell>
        </row>
        <row r="3986">
          <cell r="C3986" t="str">
            <v>PEUSGRO</v>
          </cell>
          <cell r="D3986" t="str">
            <v>LU0823435630</v>
          </cell>
          <cell r="E3986" t="str">
            <v>14471</v>
          </cell>
          <cell r="F3986" t="str">
            <v>BNP Paribas Funds US Growth</v>
          </cell>
          <cell r="G3986" t="str">
            <v>23630</v>
          </cell>
          <cell r="H3986" t="str">
            <v>BNP Paribas Funds US Growth [X, C]</v>
          </cell>
          <cell r="I3986" t="str">
            <v>Launched</v>
          </cell>
          <cell r="J3986" t="str">
            <v>20130517</v>
          </cell>
          <cell r="K3986" t="str">
            <v>20130517</v>
          </cell>
          <cell r="L3986" t="str">
            <v/>
          </cell>
          <cell r="M3986" t="str">
            <v>Equity</v>
          </cell>
          <cell r="N3986" t="str">
            <v>Capitalisation</v>
          </cell>
          <cell r="O3986" t="str">
            <v>X</v>
          </cell>
          <cell r="P3986" t="str">
            <v>USD</v>
          </cell>
          <cell r="Q3986" t="str">
            <v>SICAV</v>
          </cell>
          <cell r="R3986" t="str">
            <v>N</v>
          </cell>
          <cell r="S3986" t="str">
            <v>Y</v>
          </cell>
          <cell r="T3986" t="str">
            <v>Russell 1000 Growth (USD) RI</v>
          </cell>
          <cell r="U3986" t="str">
            <v/>
          </cell>
          <cell r="V3986" t="str">
            <v/>
          </cell>
          <cell r="W3986" t="str">
            <v>8</v>
          </cell>
          <cell r="X3986" t="str">
            <v>Category 2</v>
          </cell>
          <cell r="Y3986" t="str">
            <v>5</v>
          </cell>
          <cell r="Z3986" t="str">
            <v>0.21</v>
          </cell>
          <cell r="AA3986" t="str">
            <v/>
          </cell>
          <cell r="AB3986" t="str">
            <v>0</v>
          </cell>
          <cell r="AC3986" t="str">
            <v>0</v>
          </cell>
          <cell r="AD3986" t="str">
            <v/>
          </cell>
          <cell r="AE3986" t="str">
            <v/>
          </cell>
          <cell r="AF3986" t="str">
            <v/>
          </cell>
          <cell r="AG3986" t="str">
            <v/>
          </cell>
          <cell r="AH3986" t="str">
            <v>0.2</v>
          </cell>
          <cell r="AI3986" t="str">
            <v>0.2</v>
          </cell>
          <cell r="AJ3986" t="str">
            <v>0.01</v>
          </cell>
        </row>
        <row r="3987">
          <cell r="C3987" t="str">
            <v>PEUSGRO</v>
          </cell>
          <cell r="D3987" t="str">
            <v>LU0890553851</v>
          </cell>
          <cell r="E3987" t="str">
            <v>14471</v>
          </cell>
          <cell r="F3987" t="str">
            <v>BNP Paribas Funds US Growth</v>
          </cell>
          <cell r="G3987" t="str">
            <v>25094</v>
          </cell>
          <cell r="H3987" t="str">
            <v>BNP Paribas Funds US Growth [Classic H EUR, D]</v>
          </cell>
          <cell r="I3987" t="str">
            <v>Launched</v>
          </cell>
          <cell r="J3987" t="str">
            <v>20130517</v>
          </cell>
          <cell r="K3987" t="str">
            <v>20130517</v>
          </cell>
          <cell r="L3987" t="str">
            <v/>
          </cell>
          <cell r="M3987" t="str">
            <v>Equity</v>
          </cell>
          <cell r="N3987" t="str">
            <v>Distribution</v>
          </cell>
          <cell r="O3987" t="str">
            <v>Classic H EUR</v>
          </cell>
          <cell r="P3987" t="str">
            <v>EUR</v>
          </cell>
          <cell r="Q3987" t="str">
            <v>SICAV</v>
          </cell>
          <cell r="R3987" t="str">
            <v>Y</v>
          </cell>
          <cell r="S3987" t="str">
            <v>Y</v>
          </cell>
          <cell r="T3987" t="str">
            <v>Russell 1000 Growth (Hedged in EUR) RI</v>
          </cell>
          <cell r="U3987" t="str">
            <v/>
          </cell>
          <cell r="V3987" t="str">
            <v/>
          </cell>
          <cell r="W3987" t="str">
            <v>8</v>
          </cell>
          <cell r="X3987" t="str">
            <v>Category 2</v>
          </cell>
          <cell r="Y3987" t="str">
            <v>5</v>
          </cell>
          <cell r="Z3987" t="str">
            <v>1.96</v>
          </cell>
          <cell r="AA3987" t="str">
            <v/>
          </cell>
          <cell r="AB3987" t="str">
            <v>1.5</v>
          </cell>
          <cell r="AC3987" t="str">
            <v>1.5</v>
          </cell>
          <cell r="AD3987" t="str">
            <v/>
          </cell>
          <cell r="AE3987" t="str">
            <v/>
          </cell>
          <cell r="AF3987" t="str">
            <v/>
          </cell>
          <cell r="AG3987" t="str">
            <v/>
          </cell>
          <cell r="AH3987" t="str">
            <v>0.4</v>
          </cell>
          <cell r="AI3987" t="str">
            <v>0.4</v>
          </cell>
          <cell r="AJ3987" t="str">
            <v>0.05</v>
          </cell>
        </row>
        <row r="3988">
          <cell r="C3988" t="str">
            <v>PEUSGRO</v>
          </cell>
          <cell r="D3988" t="str">
            <v>LU0950374370</v>
          </cell>
          <cell r="E3988" t="str">
            <v>14471</v>
          </cell>
          <cell r="F3988" t="str">
            <v>BNP Paribas Funds US Growth</v>
          </cell>
          <cell r="G3988" t="str">
            <v>25843</v>
          </cell>
          <cell r="H3988" t="str">
            <v>BNP Paribas Funds US Growth [I, D]</v>
          </cell>
          <cell r="I3988" t="str">
            <v>Not yet launched</v>
          </cell>
          <cell r="J3988" t="str">
            <v/>
          </cell>
          <cell r="K3988" t="str">
            <v>20130517</v>
          </cell>
          <cell r="L3988" t="str">
            <v/>
          </cell>
          <cell r="M3988" t="str">
            <v>Equity</v>
          </cell>
          <cell r="N3988" t="str">
            <v>Distribution</v>
          </cell>
          <cell r="O3988" t="str">
            <v>I</v>
          </cell>
          <cell r="P3988" t="str">
            <v>USD</v>
          </cell>
          <cell r="Q3988" t="str">
            <v>SICAV</v>
          </cell>
          <cell r="R3988" t="str">
            <v>N</v>
          </cell>
          <cell r="S3988" t="str">
            <v>Y</v>
          </cell>
          <cell r="T3988" t="str">
            <v>Russell 1000 Growth (USD) RI</v>
          </cell>
          <cell r="U3988" t="str">
            <v/>
          </cell>
          <cell r="V3988" t="str">
            <v/>
          </cell>
          <cell r="W3988" t="str">
            <v>8</v>
          </cell>
          <cell r="X3988" t="str">
            <v>Category 2</v>
          </cell>
          <cell r="Y3988" t="str">
            <v>5</v>
          </cell>
          <cell r="Z3988" t="str">
            <v>0.96</v>
          </cell>
          <cell r="AA3988" t="str">
            <v/>
          </cell>
          <cell r="AB3988" t="str">
            <v>0.75</v>
          </cell>
          <cell r="AC3988" t="str">
            <v>0.75</v>
          </cell>
          <cell r="AD3988" t="str">
            <v/>
          </cell>
          <cell r="AE3988" t="str">
            <v/>
          </cell>
          <cell r="AF3988" t="str">
            <v/>
          </cell>
          <cell r="AG3988" t="str">
            <v/>
          </cell>
          <cell r="AH3988" t="str">
            <v>0.2</v>
          </cell>
          <cell r="AI3988" t="str">
            <v>0.2</v>
          </cell>
          <cell r="AJ3988" t="str">
            <v>0.01</v>
          </cell>
        </row>
        <row r="3989">
          <cell r="C3989" t="str">
            <v>PEUSGRO</v>
          </cell>
          <cell r="D3989" t="str">
            <v>LU1620156726</v>
          </cell>
          <cell r="E3989" t="str">
            <v>14471</v>
          </cell>
          <cell r="F3989" t="str">
            <v>BNP Paribas Funds US Growth</v>
          </cell>
          <cell r="G3989" t="str">
            <v>41714</v>
          </cell>
          <cell r="H3989" t="str">
            <v>BNP Paribas Funds US Growth [Privilege H EUR, D]</v>
          </cell>
          <cell r="I3989" t="str">
            <v>Launched</v>
          </cell>
          <cell r="J3989" t="str">
            <v>20180315</v>
          </cell>
          <cell r="K3989" t="str">
            <v>20130517</v>
          </cell>
          <cell r="L3989" t="str">
            <v/>
          </cell>
          <cell r="M3989" t="str">
            <v>Equity</v>
          </cell>
          <cell r="N3989" t="str">
            <v>Distribution</v>
          </cell>
          <cell r="O3989" t="str">
            <v>Privilege H EUR</v>
          </cell>
          <cell r="P3989" t="str">
            <v>EUR</v>
          </cell>
          <cell r="Q3989" t="str">
            <v>SICAV</v>
          </cell>
          <cell r="R3989" t="str">
            <v>Y</v>
          </cell>
          <cell r="S3989" t="str">
            <v>Y</v>
          </cell>
          <cell r="T3989" t="str">
            <v>Russell 1000 Growth (Hedged in EUR) RI</v>
          </cell>
          <cell r="U3989" t="str">
            <v/>
          </cell>
          <cell r="V3989" t="str">
            <v/>
          </cell>
          <cell r="W3989" t="str">
            <v>8</v>
          </cell>
          <cell r="X3989" t="str">
            <v>Category 2</v>
          </cell>
          <cell r="Y3989" t="str">
            <v>5</v>
          </cell>
          <cell r="Z3989" t="str">
            <v>1.06</v>
          </cell>
          <cell r="AA3989" t="str">
            <v/>
          </cell>
          <cell r="AB3989" t="str">
            <v>0.75</v>
          </cell>
          <cell r="AC3989" t="str">
            <v>0.75</v>
          </cell>
          <cell r="AD3989" t="str">
            <v/>
          </cell>
          <cell r="AE3989" t="str">
            <v/>
          </cell>
          <cell r="AF3989" t="str">
            <v/>
          </cell>
          <cell r="AG3989" t="str">
            <v/>
          </cell>
          <cell r="AH3989" t="str">
            <v>0.25</v>
          </cell>
          <cell r="AI3989" t="str">
            <v>0.25</v>
          </cell>
          <cell r="AJ3989" t="str">
            <v>0.05</v>
          </cell>
        </row>
        <row r="3990">
          <cell r="C3990" t="str">
            <v>PEUSGRO</v>
          </cell>
          <cell r="D3990" t="str">
            <v>LU1664646178</v>
          </cell>
          <cell r="E3990" t="str">
            <v>14471</v>
          </cell>
          <cell r="F3990" t="str">
            <v>BNP Paribas Funds US Growth</v>
          </cell>
          <cell r="G3990" t="str">
            <v>41955</v>
          </cell>
          <cell r="H3990" t="str">
            <v>BNP Paribas Funds US Growth [Privilege, D]</v>
          </cell>
          <cell r="I3990" t="str">
            <v>Launched</v>
          </cell>
          <cell r="J3990" t="str">
            <v>20180216</v>
          </cell>
          <cell r="K3990" t="str">
            <v>20130517</v>
          </cell>
          <cell r="L3990" t="str">
            <v/>
          </cell>
          <cell r="M3990" t="str">
            <v>Equity</v>
          </cell>
          <cell r="N3990" t="str">
            <v>Distribution</v>
          </cell>
          <cell r="O3990" t="str">
            <v>Privilege</v>
          </cell>
          <cell r="P3990" t="str">
            <v>USD</v>
          </cell>
          <cell r="Q3990" t="str">
            <v>SICAV</v>
          </cell>
          <cell r="R3990" t="str">
            <v>N</v>
          </cell>
          <cell r="S3990" t="str">
            <v>Y</v>
          </cell>
          <cell r="T3990" t="str">
            <v>Russell 1000 Growth (USD) RI</v>
          </cell>
          <cell r="U3990" t="str">
            <v/>
          </cell>
          <cell r="V3990" t="str">
            <v/>
          </cell>
          <cell r="W3990" t="str">
            <v>8</v>
          </cell>
          <cell r="X3990" t="str">
            <v>Category 2</v>
          </cell>
          <cell r="Y3990" t="str">
            <v>5</v>
          </cell>
          <cell r="Z3990" t="str">
            <v>1.06</v>
          </cell>
          <cell r="AA3990" t="str">
            <v/>
          </cell>
          <cell r="AB3990" t="str">
            <v>0.75</v>
          </cell>
          <cell r="AC3990" t="str">
            <v>0.75</v>
          </cell>
          <cell r="AD3990" t="str">
            <v/>
          </cell>
          <cell r="AE3990" t="str">
            <v/>
          </cell>
          <cell r="AF3990" t="str">
            <v/>
          </cell>
          <cell r="AG3990" t="str">
            <v/>
          </cell>
          <cell r="AH3990" t="str">
            <v>0.25</v>
          </cell>
          <cell r="AI3990" t="str">
            <v>0.25</v>
          </cell>
          <cell r="AJ3990" t="str">
            <v>0.05</v>
          </cell>
        </row>
        <row r="3991">
          <cell r="C3991" t="str">
            <v>PEUSGRO</v>
          </cell>
          <cell r="D3991" t="str">
            <v>LU1664646251</v>
          </cell>
          <cell r="E3991" t="str">
            <v>14471</v>
          </cell>
          <cell r="F3991" t="str">
            <v>BNP Paribas Funds US Growth</v>
          </cell>
          <cell r="G3991" t="str">
            <v>41956</v>
          </cell>
          <cell r="H3991" t="str">
            <v>BNP Paribas Funds US Growth [Privilege H EUR, C]</v>
          </cell>
          <cell r="I3991" t="str">
            <v>Launched</v>
          </cell>
          <cell r="J3991" t="str">
            <v>20171208</v>
          </cell>
          <cell r="K3991" t="str">
            <v>20130517</v>
          </cell>
          <cell r="L3991" t="str">
            <v/>
          </cell>
          <cell r="M3991" t="str">
            <v>Equity</v>
          </cell>
          <cell r="N3991" t="str">
            <v>Capitalisation</v>
          </cell>
          <cell r="O3991" t="str">
            <v>Privilege H EUR</v>
          </cell>
          <cell r="P3991" t="str">
            <v>EUR</v>
          </cell>
          <cell r="Q3991" t="str">
            <v>SICAV</v>
          </cell>
          <cell r="R3991" t="str">
            <v>Y</v>
          </cell>
          <cell r="S3991" t="str">
            <v>Y</v>
          </cell>
          <cell r="T3991" t="str">
            <v>Russell 1000 Growth (Hedged in EUR) RI</v>
          </cell>
          <cell r="U3991" t="str">
            <v/>
          </cell>
          <cell r="V3991" t="str">
            <v/>
          </cell>
          <cell r="W3991" t="str">
            <v>8</v>
          </cell>
          <cell r="X3991" t="str">
            <v>Category 2</v>
          </cell>
          <cell r="Y3991" t="str">
            <v>5</v>
          </cell>
          <cell r="Z3991" t="str">
            <v>1.06</v>
          </cell>
          <cell r="AA3991" t="str">
            <v/>
          </cell>
          <cell r="AB3991" t="str">
            <v>0.75</v>
          </cell>
          <cell r="AC3991" t="str">
            <v>0.75</v>
          </cell>
          <cell r="AD3991" t="str">
            <v/>
          </cell>
          <cell r="AE3991" t="str">
            <v/>
          </cell>
          <cell r="AF3991" t="str">
            <v/>
          </cell>
          <cell r="AG3991" t="str">
            <v/>
          </cell>
          <cell r="AH3991" t="str">
            <v>0.25</v>
          </cell>
          <cell r="AI3991" t="str">
            <v>0.25</v>
          </cell>
          <cell r="AJ3991" t="str">
            <v>0.05</v>
          </cell>
        </row>
        <row r="3992">
          <cell r="C3992" t="str">
            <v>PEUSGRO</v>
          </cell>
          <cell r="D3992" t="str">
            <v>LU1788855457</v>
          </cell>
          <cell r="E3992" t="str">
            <v>14471</v>
          </cell>
          <cell r="F3992" t="str">
            <v>BNP Paribas Funds US Growth</v>
          </cell>
          <cell r="G3992" t="str">
            <v>42306</v>
          </cell>
          <cell r="H3992" t="str">
            <v>BNP Paribas Funds US Growth [Privilege EUR, C]</v>
          </cell>
          <cell r="I3992" t="str">
            <v>Launched</v>
          </cell>
          <cell r="J3992" t="str">
            <v>20180502</v>
          </cell>
          <cell r="K3992" t="str">
            <v>20130517</v>
          </cell>
          <cell r="L3992" t="str">
            <v/>
          </cell>
          <cell r="M3992" t="str">
            <v>Equity</v>
          </cell>
          <cell r="N3992" t="str">
            <v>Capitalisation</v>
          </cell>
          <cell r="O3992" t="str">
            <v>Privilege EUR</v>
          </cell>
          <cell r="P3992" t="str">
            <v>EUR</v>
          </cell>
          <cell r="Q3992" t="str">
            <v>SICAV</v>
          </cell>
          <cell r="R3992" t="str">
            <v>N</v>
          </cell>
          <cell r="S3992" t="str">
            <v>Y</v>
          </cell>
          <cell r="T3992" t="str">
            <v>Russell 1000 Growth (USD) RI</v>
          </cell>
          <cell r="U3992" t="str">
            <v/>
          </cell>
          <cell r="V3992" t="str">
            <v/>
          </cell>
          <cell r="W3992" t="str">
            <v>8</v>
          </cell>
          <cell r="X3992" t="str">
            <v>Category 2</v>
          </cell>
          <cell r="Y3992" t="str">
            <v>5</v>
          </cell>
          <cell r="Z3992" t="str">
            <v>1.06</v>
          </cell>
          <cell r="AA3992" t="str">
            <v/>
          </cell>
          <cell r="AB3992" t="str">
            <v>0.75</v>
          </cell>
          <cell r="AC3992" t="str">
            <v>0.75</v>
          </cell>
          <cell r="AD3992" t="str">
            <v/>
          </cell>
          <cell r="AE3992" t="str">
            <v/>
          </cell>
          <cell r="AF3992" t="str">
            <v/>
          </cell>
          <cell r="AG3992" t="str">
            <v/>
          </cell>
          <cell r="AH3992" t="str">
            <v>0.25</v>
          </cell>
          <cell r="AI3992" t="str">
            <v>0.25</v>
          </cell>
          <cell r="AJ3992" t="str">
            <v>0.05</v>
          </cell>
        </row>
        <row r="3993">
          <cell r="C3993" t="str">
            <v>PEUSGRO</v>
          </cell>
          <cell r="D3993" t="str">
            <v>LU2413667317</v>
          </cell>
          <cell r="E3993" t="str">
            <v>14471</v>
          </cell>
          <cell r="F3993" t="str">
            <v>BNP Paribas Funds US Growth</v>
          </cell>
          <cell r="G3993" t="str">
            <v>100754</v>
          </cell>
          <cell r="H3993" t="str">
            <v>BNP Paribas Funds US Growth [IH EUR, C]</v>
          </cell>
          <cell r="I3993" t="str">
            <v>Launched</v>
          </cell>
          <cell r="J3993" t="str">
            <v>20211215</v>
          </cell>
          <cell r="K3993" t="str">
            <v>20130517</v>
          </cell>
          <cell r="L3993" t="str">
            <v/>
          </cell>
          <cell r="M3993" t="str">
            <v>Equity</v>
          </cell>
          <cell r="N3993" t="str">
            <v>Capitalisation</v>
          </cell>
          <cell r="O3993" t="str">
            <v>IH EUR</v>
          </cell>
          <cell r="P3993" t="str">
            <v>EUR</v>
          </cell>
          <cell r="Q3993" t="str">
            <v>SICAV</v>
          </cell>
          <cell r="R3993" t="str">
            <v>Y</v>
          </cell>
          <cell r="S3993" t="str">
            <v>Y</v>
          </cell>
          <cell r="T3993" t="str">
            <v>Russell 1000 Growth (Hedged in EUR) RI</v>
          </cell>
          <cell r="U3993" t="str">
            <v/>
          </cell>
          <cell r="V3993" t="str">
            <v/>
          </cell>
          <cell r="W3993" t="str">
            <v>8</v>
          </cell>
          <cell r="X3993" t="str">
            <v>Category 2</v>
          </cell>
          <cell r="Y3993" t="str">
            <v>5</v>
          </cell>
          <cell r="Z3993" t="str">
            <v>0.96</v>
          </cell>
          <cell r="AA3993" t="str">
            <v/>
          </cell>
          <cell r="AB3993" t="str">
            <v>0.75</v>
          </cell>
          <cell r="AC3993" t="str">
            <v>0.75</v>
          </cell>
          <cell r="AD3993" t="str">
            <v/>
          </cell>
          <cell r="AE3993" t="str">
            <v/>
          </cell>
          <cell r="AF3993" t="str">
            <v/>
          </cell>
          <cell r="AG3993" t="str">
            <v/>
          </cell>
          <cell r="AH3993" t="str">
            <v>0.2</v>
          </cell>
          <cell r="AI3993" t="str">
            <v>0.2</v>
          </cell>
          <cell r="AJ3993" t="str">
            <v>0.01</v>
          </cell>
        </row>
        <row r="3994">
          <cell r="C3994" t="str">
            <v>PEUSGRO</v>
          </cell>
          <cell r="D3994" t="str">
            <v>LU2443800342</v>
          </cell>
          <cell r="E3994" t="str">
            <v>14471</v>
          </cell>
          <cell r="F3994" t="str">
            <v>BNP Paribas Funds US Growth</v>
          </cell>
          <cell r="G3994" t="str">
            <v>100915</v>
          </cell>
          <cell r="H3994" t="str">
            <v>BNP Paribas Funds US Growth [Classic NOK, C]</v>
          </cell>
          <cell r="I3994" t="str">
            <v>Not yet launched</v>
          </cell>
          <cell r="J3994" t="str">
            <v/>
          </cell>
          <cell r="K3994" t="str">
            <v>20130517</v>
          </cell>
          <cell r="L3994" t="str">
            <v/>
          </cell>
          <cell r="M3994" t="str">
            <v>Equity</v>
          </cell>
          <cell r="N3994" t="str">
            <v>Capitalisation</v>
          </cell>
          <cell r="O3994" t="str">
            <v>Classic NOK</v>
          </cell>
          <cell r="P3994" t="str">
            <v>NOK</v>
          </cell>
          <cell r="Q3994" t="str">
            <v>SICAV</v>
          </cell>
          <cell r="R3994" t="str">
            <v>N</v>
          </cell>
          <cell r="S3994" t="str">
            <v>Y</v>
          </cell>
          <cell r="T3994" t="str">
            <v>Russell 1000 Growth (USD) RI</v>
          </cell>
          <cell r="U3994" t="str">
            <v/>
          </cell>
          <cell r="V3994" t="str">
            <v/>
          </cell>
          <cell r="W3994" t="str">
            <v>8</v>
          </cell>
          <cell r="X3994" t="str">
            <v>Category 2</v>
          </cell>
          <cell r="Y3994" t="str">
            <v>5</v>
          </cell>
          <cell r="Z3994" t="str">
            <v>1.98</v>
          </cell>
          <cell r="AA3994" t="str">
            <v/>
          </cell>
          <cell r="AB3994" t="str">
            <v>1.5</v>
          </cell>
          <cell r="AC3994" t="str">
            <v>1.5</v>
          </cell>
          <cell r="AD3994" t="str">
            <v/>
          </cell>
          <cell r="AE3994" t="str">
            <v/>
          </cell>
          <cell r="AF3994" t="str">
            <v/>
          </cell>
          <cell r="AG3994" t="str">
            <v/>
          </cell>
          <cell r="AH3994" t="str">
            <v>0.4</v>
          </cell>
          <cell r="AI3994" t="str">
            <v>0.4</v>
          </cell>
          <cell r="AJ3994" t="str">
            <v>0.05</v>
          </cell>
        </row>
        <row r="3995">
          <cell r="C3995" t="str">
            <v>PEUSGRO</v>
          </cell>
          <cell r="D3995" t="str">
            <v>LU2582359597</v>
          </cell>
          <cell r="E3995" t="str">
            <v>14471</v>
          </cell>
          <cell r="F3995" t="str">
            <v>BNP Paribas Funds US Growth</v>
          </cell>
          <cell r="G3995" t="str">
            <v>101727</v>
          </cell>
          <cell r="H3995" t="str">
            <v>BNP Paribas Funds US Growth [Classic EUR, D]</v>
          </cell>
          <cell r="I3995" t="str">
            <v>Launched</v>
          </cell>
          <cell r="J3995" t="str">
            <v>20231020</v>
          </cell>
          <cell r="K3995" t="str">
            <v>20130517</v>
          </cell>
          <cell r="L3995" t="str">
            <v/>
          </cell>
          <cell r="M3995" t="str">
            <v>Equity</v>
          </cell>
          <cell r="N3995" t="str">
            <v>Distribution</v>
          </cell>
          <cell r="O3995" t="str">
            <v>Classic EUR</v>
          </cell>
          <cell r="P3995" t="str">
            <v>EUR</v>
          </cell>
          <cell r="Q3995" t="str">
            <v>SICAV</v>
          </cell>
          <cell r="R3995" t="str">
            <v>N</v>
          </cell>
          <cell r="S3995" t="str">
            <v>Y</v>
          </cell>
          <cell r="T3995" t="str">
            <v>Russell 1000 Growth (USD) RI</v>
          </cell>
          <cell r="U3995" t="str">
            <v/>
          </cell>
          <cell r="V3995" t="str">
            <v/>
          </cell>
          <cell r="W3995" t="str">
            <v>8</v>
          </cell>
          <cell r="X3995" t="str">
            <v>Category 2</v>
          </cell>
          <cell r="Y3995" t="str">
            <v>5</v>
          </cell>
          <cell r="Z3995" t="str">
            <v>1.96</v>
          </cell>
          <cell r="AA3995" t="str">
            <v/>
          </cell>
          <cell r="AB3995" t="str">
            <v>1.5</v>
          </cell>
          <cell r="AC3995" t="str">
            <v>1.5</v>
          </cell>
          <cell r="AD3995" t="str">
            <v/>
          </cell>
          <cell r="AE3995" t="str">
            <v/>
          </cell>
          <cell r="AF3995" t="str">
            <v/>
          </cell>
          <cell r="AG3995" t="str">
            <v/>
          </cell>
          <cell r="AH3995" t="str">
            <v>0.4</v>
          </cell>
          <cell r="AI3995" t="str">
            <v>0.4</v>
          </cell>
          <cell r="AJ3995" t="str">
            <v>0.05</v>
          </cell>
        </row>
        <row r="3996">
          <cell r="C3996" t="str">
            <v>PEUSGRO</v>
          </cell>
          <cell r="D3996" t="str">
            <v>LU2582359670</v>
          </cell>
          <cell r="E3996" t="str">
            <v>14471</v>
          </cell>
          <cell r="F3996" t="str">
            <v>BNP Paribas Funds US Growth</v>
          </cell>
          <cell r="G3996" t="str">
            <v>101729</v>
          </cell>
          <cell r="H3996" t="str">
            <v>BNP Paribas Funds US Growth [I EUR, C]</v>
          </cell>
          <cell r="I3996" t="str">
            <v>Launched</v>
          </cell>
          <cell r="J3996" t="str">
            <v>20231020</v>
          </cell>
          <cell r="K3996" t="str">
            <v>20130517</v>
          </cell>
          <cell r="L3996" t="str">
            <v/>
          </cell>
          <cell r="M3996" t="str">
            <v>Equity</v>
          </cell>
          <cell r="N3996" t="str">
            <v>Capitalisation</v>
          </cell>
          <cell r="O3996" t="str">
            <v>I EUR</v>
          </cell>
          <cell r="P3996" t="str">
            <v>EUR</v>
          </cell>
          <cell r="Q3996" t="str">
            <v>SICAV</v>
          </cell>
          <cell r="R3996" t="str">
            <v>N</v>
          </cell>
          <cell r="S3996" t="str">
            <v>Y</v>
          </cell>
          <cell r="T3996" t="str">
            <v>Russell 1000 Growth (USD) RI</v>
          </cell>
          <cell r="U3996" t="str">
            <v/>
          </cell>
          <cell r="V3996" t="str">
            <v/>
          </cell>
          <cell r="W3996" t="str">
            <v>8</v>
          </cell>
          <cell r="X3996" t="str">
            <v>Category 2</v>
          </cell>
          <cell r="Y3996" t="str">
            <v>5</v>
          </cell>
          <cell r="Z3996" t="str">
            <v>0.96</v>
          </cell>
          <cell r="AA3996" t="str">
            <v/>
          </cell>
          <cell r="AB3996" t="str">
            <v>0.75</v>
          </cell>
          <cell r="AC3996" t="str">
            <v>0.75</v>
          </cell>
          <cell r="AD3996" t="str">
            <v/>
          </cell>
          <cell r="AE3996" t="str">
            <v/>
          </cell>
          <cell r="AF3996" t="str">
            <v/>
          </cell>
          <cell r="AG3996" t="str">
            <v/>
          </cell>
          <cell r="AH3996" t="str">
            <v>0.2</v>
          </cell>
          <cell r="AI3996" t="str">
            <v>0.2</v>
          </cell>
          <cell r="AJ3996" t="str">
            <v>0.01</v>
          </cell>
        </row>
        <row r="3997">
          <cell r="C3997" t="str">
            <v>PEUSGRO</v>
          </cell>
          <cell r="D3997" t="str">
            <v>LU2582359753</v>
          </cell>
          <cell r="E3997" t="str">
            <v>14471</v>
          </cell>
          <cell r="F3997" t="str">
            <v>BNP Paribas Funds US Growth</v>
          </cell>
          <cell r="G3997" t="str">
            <v>101728</v>
          </cell>
          <cell r="H3997" t="str">
            <v>BNP Paribas Funds US Growth [Classic SEK, C]</v>
          </cell>
          <cell r="I3997" t="str">
            <v>Launched</v>
          </cell>
          <cell r="J3997" t="str">
            <v>20231020</v>
          </cell>
          <cell r="K3997" t="str">
            <v>20130517</v>
          </cell>
          <cell r="L3997" t="str">
            <v/>
          </cell>
          <cell r="M3997" t="str">
            <v>Equity</v>
          </cell>
          <cell r="N3997" t="str">
            <v>Capitalisation</v>
          </cell>
          <cell r="O3997" t="str">
            <v>Classic SEK</v>
          </cell>
          <cell r="P3997" t="str">
            <v>SEK</v>
          </cell>
          <cell r="Q3997" t="str">
            <v>SICAV</v>
          </cell>
          <cell r="R3997" t="str">
            <v>N</v>
          </cell>
          <cell r="S3997" t="str">
            <v>Y</v>
          </cell>
          <cell r="T3997" t="str">
            <v>Russell 1000 Growth (USD) RI</v>
          </cell>
          <cell r="U3997" t="str">
            <v/>
          </cell>
          <cell r="V3997" t="str">
            <v/>
          </cell>
          <cell r="W3997" t="str">
            <v>8</v>
          </cell>
          <cell r="X3997" t="str">
            <v>Category 2</v>
          </cell>
          <cell r="Y3997" t="str">
            <v>5</v>
          </cell>
          <cell r="Z3997" t="str">
            <v>1.96</v>
          </cell>
          <cell r="AA3997" t="str">
            <v/>
          </cell>
          <cell r="AB3997" t="str">
            <v>1.5</v>
          </cell>
          <cell r="AC3997" t="str">
            <v>1.5</v>
          </cell>
          <cell r="AD3997" t="str">
            <v/>
          </cell>
          <cell r="AE3997" t="str">
            <v/>
          </cell>
          <cell r="AF3997" t="str">
            <v/>
          </cell>
          <cell r="AG3997" t="str">
            <v/>
          </cell>
          <cell r="AH3997" t="str">
            <v>0.4</v>
          </cell>
          <cell r="AI3997" t="str">
            <v>0.4</v>
          </cell>
          <cell r="AJ3997" t="str">
            <v>0.05</v>
          </cell>
        </row>
        <row r="3998">
          <cell r="C3998" t="str">
            <v>PEUSGRO</v>
          </cell>
          <cell r="D3998" t="str">
            <v>LU2804648132</v>
          </cell>
          <cell r="E3998" t="str">
            <v>14471</v>
          </cell>
          <cell r="F3998" t="str">
            <v>BNP Paribas Funds US Growth</v>
          </cell>
          <cell r="G3998" t="str">
            <v>102693</v>
          </cell>
          <cell r="H3998" t="str">
            <v>BNP Paribas Funds US Growth [Classic RH CNH, C]</v>
          </cell>
          <cell r="I3998" t="str">
            <v>Launched</v>
          </cell>
          <cell r="J3998" t="str">
            <v>20240430</v>
          </cell>
          <cell r="K3998" t="str">
            <v>20130517</v>
          </cell>
          <cell r="L3998" t="str">
            <v/>
          </cell>
          <cell r="M3998" t="str">
            <v>Equity</v>
          </cell>
          <cell r="N3998" t="str">
            <v>Capitalisation</v>
          </cell>
          <cell r="O3998" t="str">
            <v>Classic RH CNH</v>
          </cell>
          <cell r="P3998" t="str">
            <v>CNH</v>
          </cell>
          <cell r="Q3998" t="str">
            <v>SICAV</v>
          </cell>
          <cell r="R3998" t="str">
            <v>Y</v>
          </cell>
          <cell r="S3998" t="str">
            <v>Y</v>
          </cell>
          <cell r="T3998" t="str">
            <v>Russell 1000 Growth (Hedged in CNH) RI</v>
          </cell>
          <cell r="U3998" t="str">
            <v/>
          </cell>
          <cell r="V3998" t="str">
            <v/>
          </cell>
          <cell r="W3998" t="str">
            <v>8</v>
          </cell>
          <cell r="X3998" t="str">
            <v>Category 2</v>
          </cell>
          <cell r="Y3998" t="str">
            <v>5</v>
          </cell>
          <cell r="Z3998" t="str">
            <v>1.96</v>
          </cell>
          <cell r="AA3998" t="str">
            <v/>
          </cell>
          <cell r="AB3998" t="str">
            <v>1.5</v>
          </cell>
          <cell r="AC3998" t="str">
            <v>1.5</v>
          </cell>
          <cell r="AD3998" t="str">
            <v/>
          </cell>
          <cell r="AE3998" t="str">
            <v/>
          </cell>
          <cell r="AF3998" t="str">
            <v/>
          </cell>
          <cell r="AG3998" t="str">
            <v/>
          </cell>
          <cell r="AH3998" t="str">
            <v>0.4</v>
          </cell>
          <cell r="AI3998" t="str">
            <v>0.4</v>
          </cell>
          <cell r="AJ3998" t="str">
            <v>0.05</v>
          </cell>
        </row>
        <row r="3999">
          <cell r="C3999" t="str">
            <v>PEUSGRO</v>
          </cell>
          <cell r="D3999" t="str">
            <v>LU2886912158</v>
          </cell>
          <cell r="E3999" t="str">
            <v>14471</v>
          </cell>
          <cell r="F3999" t="str">
            <v>BNP Paribas Funds US Growth</v>
          </cell>
          <cell r="G3999" t="str">
            <v>102925</v>
          </cell>
          <cell r="H3999" t="str">
            <v>BNP Paribas Funds US Growth [Classic MD, D]</v>
          </cell>
          <cell r="I3999" t="str">
            <v>Launched</v>
          </cell>
          <cell r="J3999" t="str">
            <v>20240905</v>
          </cell>
          <cell r="K3999" t="str">
            <v>20130517</v>
          </cell>
          <cell r="L3999" t="str">
            <v>N</v>
          </cell>
          <cell r="M3999" t="str">
            <v>Equity</v>
          </cell>
          <cell r="N3999" t="str">
            <v>Distribution</v>
          </cell>
          <cell r="O3999" t="str">
            <v>Classic MD</v>
          </cell>
          <cell r="P3999" t="str">
            <v>USD</v>
          </cell>
          <cell r="Q3999" t="str">
            <v>SICAV</v>
          </cell>
          <cell r="R3999" t="str">
            <v>N</v>
          </cell>
          <cell r="S3999" t="str">
            <v>Y</v>
          </cell>
          <cell r="T3999" t="str">
            <v>Russell 1000 Growth (USD) RI</v>
          </cell>
          <cell r="U3999" t="str">
            <v/>
          </cell>
          <cell r="V3999" t="str">
            <v/>
          </cell>
          <cell r="W3999" t="str">
            <v>8</v>
          </cell>
          <cell r="X3999" t="str">
            <v>Category 2</v>
          </cell>
          <cell r="Y3999" t="str">
            <v>5</v>
          </cell>
          <cell r="Z3999" t="str">
            <v>1.96</v>
          </cell>
          <cell r="AA3999" t="str">
            <v/>
          </cell>
          <cell r="AB3999" t="str">
            <v>1.5</v>
          </cell>
          <cell r="AC3999" t="str">
            <v>1.5</v>
          </cell>
          <cell r="AD3999" t="str">
            <v/>
          </cell>
          <cell r="AE3999" t="str">
            <v/>
          </cell>
          <cell r="AF3999" t="str">
            <v/>
          </cell>
          <cell r="AG3999" t="str">
            <v/>
          </cell>
          <cell r="AH3999" t="str">
            <v>0.4</v>
          </cell>
          <cell r="AI3999" t="str">
            <v>0.4</v>
          </cell>
          <cell r="AJ3999" t="str">
            <v>0.05</v>
          </cell>
        </row>
        <row r="4000">
          <cell r="C4000" t="str">
            <v>PEUSGRO</v>
          </cell>
          <cell r="D4000" t="str">
            <v>LU2886912232</v>
          </cell>
          <cell r="E4000" t="str">
            <v>14471</v>
          </cell>
          <cell r="F4000" t="str">
            <v>BNP Paribas Funds US Growth</v>
          </cell>
          <cell r="G4000" t="str">
            <v>102926</v>
          </cell>
          <cell r="H4000" t="str">
            <v>BNP Paribas Funds US Growth [Classic HKD MD, D]</v>
          </cell>
          <cell r="I4000" t="str">
            <v>Launched</v>
          </cell>
          <cell r="J4000" t="str">
            <v>20240905</v>
          </cell>
          <cell r="K4000" t="str">
            <v>20130517</v>
          </cell>
          <cell r="L4000" t="str">
            <v>N</v>
          </cell>
          <cell r="M4000" t="str">
            <v>Equity</v>
          </cell>
          <cell r="N4000" t="str">
            <v>Distribution</v>
          </cell>
          <cell r="O4000" t="str">
            <v>Classic HKD MD</v>
          </cell>
          <cell r="P4000" t="str">
            <v>HKD</v>
          </cell>
          <cell r="Q4000" t="str">
            <v>SICAV</v>
          </cell>
          <cell r="R4000" t="str">
            <v>N</v>
          </cell>
          <cell r="S4000" t="str">
            <v>Y</v>
          </cell>
          <cell r="T4000" t="str">
            <v>Russell 1000 Growth (USD) RI</v>
          </cell>
          <cell r="U4000" t="str">
            <v/>
          </cell>
          <cell r="V4000" t="str">
            <v/>
          </cell>
          <cell r="W4000" t="str">
            <v>8</v>
          </cell>
          <cell r="X4000" t="str">
            <v>Category 2</v>
          </cell>
          <cell r="Y4000" t="str">
            <v>5</v>
          </cell>
          <cell r="Z4000" t="str">
            <v>1.96</v>
          </cell>
          <cell r="AA4000" t="str">
            <v/>
          </cell>
          <cell r="AB4000" t="str">
            <v>1.5</v>
          </cell>
          <cell r="AC4000" t="str">
            <v>1.5</v>
          </cell>
          <cell r="AD4000" t="str">
            <v/>
          </cell>
          <cell r="AE4000" t="str">
            <v/>
          </cell>
          <cell r="AF4000" t="str">
            <v/>
          </cell>
          <cell r="AG4000" t="str">
            <v/>
          </cell>
          <cell r="AH4000" t="str">
            <v>0.4</v>
          </cell>
          <cell r="AI4000" t="str">
            <v>0.4</v>
          </cell>
          <cell r="AJ4000" t="str">
            <v>0.05</v>
          </cell>
        </row>
        <row r="4001">
          <cell r="C4001" t="str">
            <v>PEUSGRO</v>
          </cell>
          <cell r="D4001" t="str">
            <v>LU2886912315</v>
          </cell>
          <cell r="E4001" t="str">
            <v>14471</v>
          </cell>
          <cell r="F4001" t="str">
            <v>BNP Paribas Funds US Growth</v>
          </cell>
          <cell r="G4001" t="str">
            <v>102927</v>
          </cell>
          <cell r="H4001" t="str">
            <v>BNP Paribas Funds US Growth [Classic RH CNH MD, D]</v>
          </cell>
          <cell r="I4001" t="str">
            <v>Launched</v>
          </cell>
          <cell r="J4001" t="str">
            <v>20240905</v>
          </cell>
          <cell r="K4001" t="str">
            <v>20130517</v>
          </cell>
          <cell r="L4001" t="str">
            <v>N</v>
          </cell>
          <cell r="M4001" t="str">
            <v>Equity</v>
          </cell>
          <cell r="N4001" t="str">
            <v>Distribution</v>
          </cell>
          <cell r="O4001" t="str">
            <v>Classic RH CNH MD</v>
          </cell>
          <cell r="P4001" t="str">
            <v>CNH</v>
          </cell>
          <cell r="Q4001" t="str">
            <v>SICAV</v>
          </cell>
          <cell r="R4001" t="str">
            <v>Y</v>
          </cell>
          <cell r="S4001" t="str">
            <v>Y</v>
          </cell>
          <cell r="T4001" t="str">
            <v>Russell 1000 Growth (Hedged in CNH) RI</v>
          </cell>
          <cell r="U4001" t="str">
            <v/>
          </cell>
          <cell r="V4001" t="str">
            <v/>
          </cell>
          <cell r="W4001" t="str">
            <v>8</v>
          </cell>
          <cell r="X4001" t="str">
            <v>Category 2</v>
          </cell>
          <cell r="Y4001" t="str">
            <v>5</v>
          </cell>
          <cell r="Z4001" t="str">
            <v>1.96</v>
          </cell>
          <cell r="AA4001" t="str">
            <v/>
          </cell>
          <cell r="AB4001" t="str">
            <v>1.5</v>
          </cell>
          <cell r="AC4001" t="str">
            <v>1.5</v>
          </cell>
          <cell r="AD4001" t="str">
            <v/>
          </cell>
          <cell r="AE4001" t="str">
            <v/>
          </cell>
          <cell r="AF4001" t="str">
            <v/>
          </cell>
          <cell r="AG4001" t="str">
            <v/>
          </cell>
          <cell r="AH4001" t="str">
            <v>0.4</v>
          </cell>
          <cell r="AI4001" t="str">
            <v>0.4</v>
          </cell>
          <cell r="AJ4001" t="str">
            <v>0.05</v>
          </cell>
        </row>
        <row r="4002">
          <cell r="C4002" t="str">
            <v>PEUSGRO</v>
          </cell>
          <cell r="D4002" t="str">
            <v>LU2980880962</v>
          </cell>
          <cell r="E4002" t="str">
            <v>14471</v>
          </cell>
          <cell r="F4002" t="str">
            <v>BNP Paribas Funds US Growth</v>
          </cell>
          <cell r="G4002" t="str">
            <v>103262</v>
          </cell>
          <cell r="H4002" t="str">
            <v>BNP Paribas Funds US Growth [Classic RH AUD MD, D]</v>
          </cell>
          <cell r="I4002" t="str">
            <v>Launched</v>
          </cell>
          <cell r="J4002" t="str">
            <v>20250127</v>
          </cell>
          <cell r="K4002" t="str">
            <v>20130517</v>
          </cell>
          <cell r="L4002" t="str">
            <v/>
          </cell>
          <cell r="M4002" t="str">
            <v>Equity</v>
          </cell>
          <cell r="N4002" t="str">
            <v>Distribution</v>
          </cell>
          <cell r="O4002" t="str">
            <v>Classic RH AUD MD</v>
          </cell>
          <cell r="P4002" t="str">
            <v>AUD</v>
          </cell>
          <cell r="Q4002" t="str">
            <v>SICAV</v>
          </cell>
          <cell r="R4002" t="str">
            <v>Y</v>
          </cell>
          <cell r="S4002" t="str">
            <v>Y</v>
          </cell>
          <cell r="T4002" t="str">
            <v>Russell 1000 Growth (Hedged in AUD) RI</v>
          </cell>
          <cell r="U4002" t="str">
            <v/>
          </cell>
          <cell r="V4002" t="str">
            <v/>
          </cell>
          <cell r="W4002" t="str">
            <v>8</v>
          </cell>
          <cell r="X4002" t="str">
            <v>Category 2</v>
          </cell>
          <cell r="Y4002" t="str">
            <v>5</v>
          </cell>
          <cell r="Z4002" t="str">
            <v>1.96</v>
          </cell>
          <cell r="AA4002" t="str">
            <v/>
          </cell>
          <cell r="AB4002" t="str">
            <v>1.5</v>
          </cell>
          <cell r="AC4002" t="str">
            <v>1.5</v>
          </cell>
          <cell r="AD4002" t="str">
            <v/>
          </cell>
          <cell r="AE4002" t="str">
            <v/>
          </cell>
          <cell r="AF4002" t="str">
            <v/>
          </cell>
          <cell r="AG4002" t="str">
            <v/>
          </cell>
          <cell r="AH4002" t="str">
            <v>0.4</v>
          </cell>
          <cell r="AI4002" t="str">
            <v>0.4</v>
          </cell>
          <cell r="AJ4002" t="str">
            <v>0.05</v>
          </cell>
        </row>
        <row r="4003">
          <cell r="C4003" t="str">
            <v>PEUSGRO</v>
          </cell>
          <cell r="D4003" t="str">
            <v>LU3028665977</v>
          </cell>
          <cell r="E4003" t="str">
            <v>14471</v>
          </cell>
          <cell r="F4003" t="str">
            <v>BNP Paribas Funds US Growth</v>
          </cell>
          <cell r="G4003" t="str">
            <v>103455</v>
          </cell>
          <cell r="H4003" t="str">
            <v>BNP Paribas Funds US Growth [Privilege RH CZK, C]</v>
          </cell>
          <cell r="I4003" t="str">
            <v>Launched</v>
          </cell>
          <cell r="J4003" t="str">
            <v>20250325</v>
          </cell>
          <cell r="K4003" t="str">
            <v>20130517</v>
          </cell>
          <cell r="L4003" t="str">
            <v/>
          </cell>
          <cell r="M4003" t="str">
            <v>Equity</v>
          </cell>
          <cell r="N4003" t="str">
            <v>Capitalisation</v>
          </cell>
          <cell r="O4003" t="str">
            <v>Privilege RH CZK</v>
          </cell>
          <cell r="P4003" t="str">
            <v>CZK</v>
          </cell>
          <cell r="Q4003" t="str">
            <v>SICAV</v>
          </cell>
          <cell r="R4003" t="str">
            <v>Y</v>
          </cell>
          <cell r="S4003" t="str">
            <v>Y</v>
          </cell>
          <cell r="T4003" t="str">
            <v>Russell 1000 Growth (Hedged in CZK) RI</v>
          </cell>
          <cell r="U4003" t="str">
            <v/>
          </cell>
          <cell r="V4003" t="str">
            <v/>
          </cell>
          <cell r="W4003" t="str">
            <v>8</v>
          </cell>
          <cell r="X4003" t="str">
            <v>Category 2</v>
          </cell>
          <cell r="Y4003" t="str">
            <v>5</v>
          </cell>
          <cell r="Z4003" t="str">
            <v>1.06</v>
          </cell>
          <cell r="AA4003" t="str">
            <v/>
          </cell>
          <cell r="AB4003" t="str">
            <v>0.75</v>
          </cell>
          <cell r="AC4003" t="str">
            <v>0.75</v>
          </cell>
          <cell r="AD4003" t="str">
            <v/>
          </cell>
          <cell r="AE4003" t="str">
            <v/>
          </cell>
          <cell r="AF4003" t="str">
            <v/>
          </cell>
          <cell r="AG4003" t="str">
            <v/>
          </cell>
          <cell r="AH4003" t="str">
            <v>0.25</v>
          </cell>
          <cell r="AI4003" t="str">
            <v>0.25</v>
          </cell>
          <cell r="AJ4003" t="str">
            <v>0.05</v>
          </cell>
        </row>
        <row r="4004">
          <cell r="C4004" t="str">
            <v>PEUSGRO</v>
          </cell>
          <cell r="D4004" t="str">
            <v>LU3046595131</v>
          </cell>
          <cell r="E4004" t="str">
            <v>14471</v>
          </cell>
          <cell r="F4004" t="str">
            <v>BNP Paribas Funds US Growth</v>
          </cell>
          <cell r="G4004" t="str">
            <v>103552</v>
          </cell>
          <cell r="H4004" t="str">
            <v>BNP Paribas Funds US Growth [B, C]</v>
          </cell>
          <cell r="I4004" t="str">
            <v>Launched</v>
          </cell>
          <cell r="J4004" t="str">
            <v>20250527</v>
          </cell>
          <cell r="K4004" t="str">
            <v>20130517</v>
          </cell>
          <cell r="L4004" t="str">
            <v/>
          </cell>
          <cell r="M4004" t="str">
            <v>Equity</v>
          </cell>
          <cell r="N4004" t="str">
            <v>Capitalisation</v>
          </cell>
          <cell r="O4004" t="str">
            <v>B</v>
          </cell>
          <cell r="P4004" t="str">
            <v>USD</v>
          </cell>
          <cell r="Q4004" t="str">
            <v>SICAV</v>
          </cell>
          <cell r="R4004" t="str">
            <v>N</v>
          </cell>
          <cell r="S4004" t="str">
            <v>Y</v>
          </cell>
          <cell r="T4004" t="str">
            <v>Russell 1000 Growth (USD) RI</v>
          </cell>
          <cell r="U4004" t="str">
            <v/>
          </cell>
          <cell r="V4004" t="str">
            <v/>
          </cell>
          <cell r="W4004" t="str">
            <v>8</v>
          </cell>
          <cell r="X4004" t="str">
            <v>Category 2</v>
          </cell>
          <cell r="Y4004" t="str">
            <v>5</v>
          </cell>
          <cell r="Z4004" t="str">
            <v>2.96</v>
          </cell>
          <cell r="AA4004" t="str">
            <v/>
          </cell>
          <cell r="AB4004" t="str">
            <v>1.5</v>
          </cell>
          <cell r="AC4004" t="str">
            <v>1.5</v>
          </cell>
          <cell r="AD4004" t="str">
            <v/>
          </cell>
          <cell r="AE4004" t="str">
            <v/>
          </cell>
          <cell r="AF4004" t="str">
            <v/>
          </cell>
          <cell r="AG4004" t="str">
            <v/>
          </cell>
          <cell r="AH4004" t="str">
            <v>0.4</v>
          </cell>
          <cell r="AI4004" t="str">
            <v>0.4</v>
          </cell>
          <cell r="AJ4004" t="str">
            <v>0.05</v>
          </cell>
        </row>
        <row r="4005">
          <cell r="C4005" t="str">
            <v>PEUSGRO</v>
          </cell>
          <cell r="D4005" t="str">
            <v>LU3191627556</v>
          </cell>
          <cell r="E4005" t="str">
            <v>14471</v>
          </cell>
          <cell r="F4005" t="str">
            <v>BNP Paribas Funds US Growth</v>
          </cell>
          <cell r="G4005" t="str">
            <v>104166</v>
          </cell>
          <cell r="H4005" t="str">
            <v>BNP Paribas Funds US Growth [U20 SEK, C]</v>
          </cell>
          <cell r="I4005" t="str">
            <v>Launched</v>
          </cell>
          <cell r="J4005" t="str">
            <v>20251007</v>
          </cell>
          <cell r="K4005" t="str">
            <v>20130517</v>
          </cell>
          <cell r="L4005" t="str">
            <v/>
          </cell>
          <cell r="M4005" t="str">
            <v>Equity</v>
          </cell>
          <cell r="N4005" t="str">
            <v>Capitalisation</v>
          </cell>
          <cell r="O4005" t="str">
            <v>U20 SEK</v>
          </cell>
          <cell r="P4005" t="str">
            <v>SEK</v>
          </cell>
          <cell r="Q4005" t="str">
            <v>SICAV</v>
          </cell>
          <cell r="R4005" t="str">
            <v>N</v>
          </cell>
          <cell r="S4005" t="str">
            <v>Y</v>
          </cell>
          <cell r="T4005" t="str">
            <v>Russell 1000 Growth (SEK) RI</v>
          </cell>
          <cell r="U4005" t="str">
            <v/>
          </cell>
          <cell r="V4005" t="str">
            <v/>
          </cell>
          <cell r="W4005" t="str">
            <v>8</v>
          </cell>
          <cell r="X4005" t="str">
            <v>Category 2</v>
          </cell>
          <cell r="Y4005" t="str">
            <v>5</v>
          </cell>
          <cell r="Z4005" t="str">
            <v>1.51</v>
          </cell>
          <cell r="AA4005" t="str">
            <v/>
          </cell>
          <cell r="AB4005" t="str">
            <v>1.5</v>
          </cell>
          <cell r="AC4005" t="str">
            <v>1.2</v>
          </cell>
          <cell r="AD4005" t="str">
            <v/>
          </cell>
          <cell r="AE4005" t="str">
            <v/>
          </cell>
          <cell r="AF4005" t="str">
            <v/>
          </cell>
          <cell r="AG4005" t="str">
            <v/>
          </cell>
          <cell r="AH4005" t="str">
            <v>0.25</v>
          </cell>
          <cell r="AI4005" t="str">
            <v>0.4</v>
          </cell>
          <cell r="AJ4005" t="str">
            <v>0.05</v>
          </cell>
        </row>
        <row r="4006">
          <cell r="C4006" t="str">
            <v>PEUSGRO</v>
          </cell>
          <cell r="D4006" t="str">
            <v>LU3311929882</v>
          </cell>
          <cell r="E4006" t="str">
            <v>14471</v>
          </cell>
          <cell r="F4006" t="str">
            <v>BNP Paribas Funds US Growth</v>
          </cell>
          <cell r="G4006" t="str">
            <v>108789</v>
          </cell>
          <cell r="H4006" t="str">
            <v>BNP Paribas Funds US Growth [N2 RH EUR, C]</v>
          </cell>
          <cell r="I4006" t="str">
            <v>Not yet launched</v>
          </cell>
          <cell r="J4006" t="str">
            <v/>
          </cell>
          <cell r="K4006" t="str">
            <v>20130517</v>
          </cell>
          <cell r="L4006" t="str">
            <v/>
          </cell>
          <cell r="M4006" t="str">
            <v>Equity</v>
          </cell>
          <cell r="N4006" t="str">
            <v>Capitalisation</v>
          </cell>
          <cell r="O4006" t="str">
            <v>N2 RH EUR</v>
          </cell>
          <cell r="P4006" t="str">
            <v>EUR</v>
          </cell>
          <cell r="Q4006" t="str">
            <v>SICAV</v>
          </cell>
          <cell r="R4006" t="str">
            <v>N</v>
          </cell>
          <cell r="S4006" t="str">
            <v>Y</v>
          </cell>
          <cell r="T4006" t="str">
            <v/>
          </cell>
          <cell r="U4006" t="str">
            <v/>
          </cell>
          <cell r="V4006" t="str">
            <v/>
          </cell>
          <cell r="W4006" t="str">
            <v>8</v>
          </cell>
          <cell r="X4006" t="str">
            <v>Category 2</v>
          </cell>
          <cell r="Y4006" t="str">
            <v>5</v>
          </cell>
          <cell r="Z4006" t="str">
            <v>2.71</v>
          </cell>
          <cell r="AA4006" t="str">
            <v/>
          </cell>
          <cell r="AB4006" t="str">
            <v>1.5</v>
          </cell>
          <cell r="AC4006" t="str">
            <v>1.5</v>
          </cell>
          <cell r="AD4006" t="str">
            <v/>
          </cell>
          <cell r="AE4006" t="str">
            <v/>
          </cell>
          <cell r="AF4006" t="str">
            <v/>
          </cell>
          <cell r="AG4006" t="str">
            <v/>
          </cell>
          <cell r="AH4006" t="str">
            <v>0.4</v>
          </cell>
          <cell r="AI4006" t="str">
            <v>0.4</v>
          </cell>
          <cell r="AJ4006" t="str">
            <v>0.05</v>
          </cell>
        </row>
        <row r="4007">
          <cell r="C4007" t="str">
            <v>PEUSGRO</v>
          </cell>
          <cell r="D4007" t="str">
            <v>LU3311930039</v>
          </cell>
          <cell r="E4007" t="str">
            <v>14471</v>
          </cell>
          <cell r="F4007" t="str">
            <v>BNP Paribas Funds US Growth</v>
          </cell>
          <cell r="G4007" t="str">
            <v>108791</v>
          </cell>
          <cell r="H4007" t="str">
            <v>BNP Paribas Funds US Growth [I2, C]</v>
          </cell>
          <cell r="I4007" t="str">
            <v>Not yet launched</v>
          </cell>
          <cell r="J4007" t="str">
            <v/>
          </cell>
          <cell r="K4007" t="str">
            <v>20130517</v>
          </cell>
          <cell r="L4007" t="str">
            <v/>
          </cell>
          <cell r="M4007" t="str">
            <v>Equity</v>
          </cell>
          <cell r="N4007" t="str">
            <v>Capitalisation</v>
          </cell>
          <cell r="O4007" t="str">
            <v>I2</v>
          </cell>
          <cell r="P4007" t="str">
            <v>USD</v>
          </cell>
          <cell r="Q4007" t="str">
            <v>SICAV</v>
          </cell>
          <cell r="R4007" t="str">
            <v>N</v>
          </cell>
          <cell r="S4007" t="str">
            <v>Y</v>
          </cell>
          <cell r="T4007" t="str">
            <v/>
          </cell>
          <cell r="U4007" t="str">
            <v/>
          </cell>
          <cell r="V4007" t="str">
            <v/>
          </cell>
          <cell r="W4007" t="str">
            <v>8</v>
          </cell>
          <cell r="X4007" t="str">
            <v>Category 2</v>
          </cell>
          <cell r="Y4007" t="str">
            <v>5</v>
          </cell>
          <cell r="Z4007" t="str">
            <v>0.96</v>
          </cell>
          <cell r="AA4007" t="str">
            <v/>
          </cell>
          <cell r="AB4007" t="str">
            <v>0.75</v>
          </cell>
          <cell r="AC4007" t="str">
            <v>0.75</v>
          </cell>
          <cell r="AD4007" t="str">
            <v/>
          </cell>
          <cell r="AE4007" t="str">
            <v/>
          </cell>
          <cell r="AF4007" t="str">
            <v/>
          </cell>
          <cell r="AG4007" t="str">
            <v/>
          </cell>
          <cell r="AH4007" t="str">
            <v>0.2</v>
          </cell>
          <cell r="AI4007" t="str">
            <v>0.2</v>
          </cell>
          <cell r="AJ4007" t="str">
            <v>0.01</v>
          </cell>
        </row>
        <row r="4008">
          <cell r="C4008" t="str">
            <v>PEUSGRO</v>
          </cell>
          <cell r="D4008" t="str">
            <v>LU3311930112</v>
          </cell>
          <cell r="E4008" t="str">
            <v>14471</v>
          </cell>
          <cell r="F4008" t="str">
            <v>BNP Paribas Funds US Growth</v>
          </cell>
          <cell r="G4008" t="str">
            <v>108792</v>
          </cell>
          <cell r="H4008" t="str">
            <v>BNP Paribas Funds US Growth [N4, C]</v>
          </cell>
          <cell r="I4008" t="str">
            <v>Not yet launched</v>
          </cell>
          <cell r="J4008" t="str">
            <v/>
          </cell>
          <cell r="K4008" t="str">
            <v>20130517</v>
          </cell>
          <cell r="L4008" t="str">
            <v/>
          </cell>
          <cell r="M4008" t="str">
            <v>Equity</v>
          </cell>
          <cell r="N4008" t="str">
            <v>Capitalisation</v>
          </cell>
          <cell r="O4008" t="str">
            <v>N4</v>
          </cell>
          <cell r="P4008" t="str">
            <v>USD</v>
          </cell>
          <cell r="Q4008" t="str">
            <v>SICAV</v>
          </cell>
          <cell r="R4008" t="str">
            <v>N</v>
          </cell>
          <cell r="S4008" t="str">
            <v>Y</v>
          </cell>
          <cell r="T4008" t="str">
            <v/>
          </cell>
          <cell r="U4008" t="str">
            <v/>
          </cell>
          <cell r="V4008" t="str">
            <v/>
          </cell>
          <cell r="W4008" t="str">
            <v>8</v>
          </cell>
          <cell r="X4008" t="str">
            <v>Category 2</v>
          </cell>
          <cell r="Y4008" t="str">
            <v>5</v>
          </cell>
          <cell r="Z4008" t="str">
            <v>2.71</v>
          </cell>
          <cell r="AA4008" t="str">
            <v/>
          </cell>
          <cell r="AB4008" t="str">
            <v>1.5</v>
          </cell>
          <cell r="AC4008" t="str">
            <v>1.5</v>
          </cell>
          <cell r="AD4008" t="str">
            <v/>
          </cell>
          <cell r="AE4008" t="str">
            <v/>
          </cell>
          <cell r="AF4008" t="str">
            <v/>
          </cell>
          <cell r="AG4008" t="str">
            <v/>
          </cell>
          <cell r="AH4008" t="str">
            <v>0.4</v>
          </cell>
          <cell r="AI4008" t="str">
            <v>0.4</v>
          </cell>
          <cell r="AJ4008" t="str">
            <v>0.05</v>
          </cell>
        </row>
        <row r="4009">
          <cell r="C4009" t="str">
            <v>YBUS</v>
          </cell>
          <cell r="D4009" t="str">
            <v>LU0111549308</v>
          </cell>
          <cell r="E4009" t="str">
            <v>1136</v>
          </cell>
          <cell r="F4009" t="str">
            <v>BNP Paribas Funds US High Yield Bond</v>
          </cell>
          <cell r="G4009" t="str">
            <v>722</v>
          </cell>
          <cell r="H4009" t="str">
            <v>BNP Paribas Funds US High Yield Bond [Classic MD, D]</v>
          </cell>
          <cell r="I4009" t="str">
            <v>Launched</v>
          </cell>
          <cell r="J4009" t="str">
            <v>20010417</v>
          </cell>
          <cell r="K4009" t="str">
            <v>20010402</v>
          </cell>
          <cell r="L4009" t="str">
            <v/>
          </cell>
          <cell r="M4009" t="str">
            <v>Fixed Income</v>
          </cell>
          <cell r="N4009" t="str">
            <v>Distribution</v>
          </cell>
          <cell r="O4009" t="str">
            <v>Classic MD</v>
          </cell>
          <cell r="P4009" t="str">
            <v>USD</v>
          </cell>
          <cell r="Q4009" t="str">
            <v>SICAV</v>
          </cell>
          <cell r="R4009" t="str">
            <v>N</v>
          </cell>
          <cell r="S4009" t="str">
            <v>Y</v>
          </cell>
          <cell r="T4009" t="str">
            <v>ICE BofAML US Non-Financial High Yield BB-B Constrained (USD) RI</v>
          </cell>
          <cell r="U4009" t="str">
            <v/>
          </cell>
          <cell r="V4009" t="str">
            <v/>
          </cell>
          <cell r="W4009" t="str">
            <v>8</v>
          </cell>
          <cell r="X4009" t="str">
            <v>Category 2</v>
          </cell>
          <cell r="Y4009" t="str">
            <v>2</v>
          </cell>
          <cell r="Z4009" t="str">
            <v>1.56</v>
          </cell>
          <cell r="AA4009" t="str">
            <v/>
          </cell>
          <cell r="AB4009" t="str">
            <v>1.2</v>
          </cell>
          <cell r="AC4009" t="str">
            <v>1.2</v>
          </cell>
          <cell r="AD4009" t="str">
            <v/>
          </cell>
          <cell r="AE4009" t="str">
            <v/>
          </cell>
          <cell r="AF4009" t="str">
            <v/>
          </cell>
          <cell r="AG4009" t="str">
            <v/>
          </cell>
          <cell r="AH4009" t="str">
            <v>0.3</v>
          </cell>
          <cell r="AI4009" t="str">
            <v>0.3</v>
          </cell>
          <cell r="AJ4009" t="str">
            <v>0.05</v>
          </cell>
        </row>
        <row r="4010">
          <cell r="C4010" t="str">
            <v>YBUS</v>
          </cell>
          <cell r="D4010" t="str">
            <v>LU0111549480</v>
          </cell>
          <cell r="E4010" t="str">
            <v>1136</v>
          </cell>
          <cell r="F4010" t="str">
            <v>BNP Paribas Funds US High Yield Bond</v>
          </cell>
          <cell r="G4010" t="str">
            <v>721</v>
          </cell>
          <cell r="H4010" t="str">
            <v>BNP Paribas Funds US High Yield Bond [Classic, C]</v>
          </cell>
          <cell r="I4010" t="str">
            <v>Launched</v>
          </cell>
          <cell r="J4010" t="str">
            <v>20010402</v>
          </cell>
          <cell r="K4010" t="str">
            <v>20010402</v>
          </cell>
          <cell r="L4010" t="str">
            <v/>
          </cell>
          <cell r="M4010" t="str">
            <v>Fixed Income</v>
          </cell>
          <cell r="N4010" t="str">
            <v>Capitalisation</v>
          </cell>
          <cell r="O4010" t="str">
            <v>Classic</v>
          </cell>
          <cell r="P4010" t="str">
            <v>USD</v>
          </cell>
          <cell r="Q4010" t="str">
            <v>SICAV</v>
          </cell>
          <cell r="R4010" t="str">
            <v>N</v>
          </cell>
          <cell r="S4010" t="str">
            <v>Y</v>
          </cell>
          <cell r="T4010" t="str">
            <v>ICE BofAML US Non-Financial High Yield BB-B Constrained (USD) RI</v>
          </cell>
          <cell r="U4010" t="str">
            <v/>
          </cell>
          <cell r="V4010" t="str">
            <v/>
          </cell>
          <cell r="W4010" t="str">
            <v>8</v>
          </cell>
          <cell r="X4010" t="str">
            <v>Category 2</v>
          </cell>
          <cell r="Y4010" t="str">
            <v>2</v>
          </cell>
          <cell r="Z4010" t="str">
            <v>1.56</v>
          </cell>
          <cell r="AA4010" t="str">
            <v/>
          </cell>
          <cell r="AB4010" t="str">
            <v>1.2</v>
          </cell>
          <cell r="AC4010" t="str">
            <v>1.2</v>
          </cell>
          <cell r="AD4010" t="str">
            <v/>
          </cell>
          <cell r="AE4010" t="str">
            <v/>
          </cell>
          <cell r="AF4010" t="str">
            <v/>
          </cell>
          <cell r="AG4010" t="str">
            <v/>
          </cell>
          <cell r="AH4010" t="str">
            <v>0.3</v>
          </cell>
          <cell r="AI4010" t="str">
            <v>0.3</v>
          </cell>
          <cell r="AJ4010" t="str">
            <v>0.05</v>
          </cell>
        </row>
        <row r="4011">
          <cell r="C4011" t="str">
            <v>YBUS</v>
          </cell>
          <cell r="D4011" t="str">
            <v>LU0111550496</v>
          </cell>
          <cell r="E4011" t="str">
            <v>1136</v>
          </cell>
          <cell r="F4011" t="str">
            <v>BNP Paribas Funds US High Yield Bond</v>
          </cell>
          <cell r="G4011" t="str">
            <v>1160</v>
          </cell>
          <cell r="H4011" t="str">
            <v>BNP Paribas Funds US High Yield Bond [I, C]</v>
          </cell>
          <cell r="I4011" t="str">
            <v>Launched</v>
          </cell>
          <cell r="J4011" t="str">
            <v>20010420</v>
          </cell>
          <cell r="K4011" t="str">
            <v>20010402</v>
          </cell>
          <cell r="L4011" t="str">
            <v/>
          </cell>
          <cell r="M4011" t="str">
            <v>Fixed Income</v>
          </cell>
          <cell r="N4011" t="str">
            <v>Capitalisation</v>
          </cell>
          <cell r="O4011" t="str">
            <v>I</v>
          </cell>
          <cell r="P4011" t="str">
            <v>USD</v>
          </cell>
          <cell r="Q4011" t="str">
            <v>SICAV</v>
          </cell>
          <cell r="R4011" t="str">
            <v>N</v>
          </cell>
          <cell r="S4011" t="str">
            <v>Y</v>
          </cell>
          <cell r="T4011" t="str">
            <v>ICE BofAML US Non-Financial High Yield BB-B Constrained (USD) RI</v>
          </cell>
          <cell r="U4011" t="str">
            <v/>
          </cell>
          <cell r="V4011" t="str">
            <v/>
          </cell>
          <cell r="W4011" t="str">
            <v>8</v>
          </cell>
          <cell r="X4011" t="str">
            <v>Category 2</v>
          </cell>
          <cell r="Y4011" t="str">
            <v>2</v>
          </cell>
          <cell r="Z4011" t="str">
            <v>0.73</v>
          </cell>
          <cell r="AA4011" t="str">
            <v/>
          </cell>
          <cell r="AB4011" t="str">
            <v>0.55</v>
          </cell>
          <cell r="AC4011" t="str">
            <v>0.55</v>
          </cell>
          <cell r="AD4011" t="str">
            <v/>
          </cell>
          <cell r="AE4011" t="str">
            <v/>
          </cell>
          <cell r="AF4011" t="str">
            <v/>
          </cell>
          <cell r="AG4011" t="str">
            <v/>
          </cell>
          <cell r="AH4011" t="str">
            <v>0.17</v>
          </cell>
          <cell r="AI4011" t="str">
            <v>0.17</v>
          </cell>
          <cell r="AJ4011" t="str">
            <v>0.01</v>
          </cell>
        </row>
        <row r="4012">
          <cell r="C4012" t="str">
            <v>YBUS</v>
          </cell>
          <cell r="D4012" t="str">
            <v>LU0111550652</v>
          </cell>
          <cell r="E4012" t="str">
            <v>1136</v>
          </cell>
          <cell r="F4012" t="str">
            <v>BNP Paribas Funds US High Yield Bond</v>
          </cell>
          <cell r="G4012" t="str">
            <v>1241</v>
          </cell>
          <cell r="H4012" t="str">
            <v>BNP Paribas Funds US High Yield Bond [N, C]</v>
          </cell>
          <cell r="I4012" t="str">
            <v>Launched</v>
          </cell>
          <cell r="J4012" t="str">
            <v>20010424</v>
          </cell>
          <cell r="K4012" t="str">
            <v>20010402</v>
          </cell>
          <cell r="L4012" t="str">
            <v/>
          </cell>
          <cell r="M4012" t="str">
            <v>Fixed Income</v>
          </cell>
          <cell r="N4012" t="str">
            <v>Capitalisation</v>
          </cell>
          <cell r="O4012" t="str">
            <v>N</v>
          </cell>
          <cell r="P4012" t="str">
            <v>USD</v>
          </cell>
          <cell r="Q4012" t="str">
            <v>SICAV</v>
          </cell>
          <cell r="R4012" t="str">
            <v>N</v>
          </cell>
          <cell r="S4012" t="str">
            <v>Y</v>
          </cell>
          <cell r="T4012" t="str">
            <v>ICE BofAML US Non-Financial High Yield BB-B Constrained (USD) RI</v>
          </cell>
          <cell r="U4012" t="str">
            <v/>
          </cell>
          <cell r="V4012" t="str">
            <v/>
          </cell>
          <cell r="W4012" t="str">
            <v>8</v>
          </cell>
          <cell r="X4012" t="str">
            <v>Category 2</v>
          </cell>
          <cell r="Y4012" t="str">
            <v>2</v>
          </cell>
          <cell r="Z4012" t="str">
            <v>2.06</v>
          </cell>
          <cell r="AA4012" t="str">
            <v/>
          </cell>
          <cell r="AB4012" t="str">
            <v>1.2</v>
          </cell>
          <cell r="AC4012" t="str">
            <v>1.2</v>
          </cell>
          <cell r="AD4012" t="str">
            <v/>
          </cell>
          <cell r="AE4012" t="str">
            <v/>
          </cell>
          <cell r="AF4012" t="str">
            <v/>
          </cell>
          <cell r="AG4012" t="str">
            <v/>
          </cell>
          <cell r="AH4012" t="str">
            <v>0.3</v>
          </cell>
          <cell r="AI4012" t="str">
            <v>0.3</v>
          </cell>
          <cell r="AJ4012" t="str">
            <v>0.05</v>
          </cell>
        </row>
        <row r="4013">
          <cell r="C4013" t="str">
            <v>YBUS</v>
          </cell>
          <cell r="D4013" t="str">
            <v>LU0111550736</v>
          </cell>
          <cell r="E4013" t="str">
            <v>1136</v>
          </cell>
          <cell r="F4013" t="str">
            <v>BNP Paribas Funds US High Yield Bond</v>
          </cell>
          <cell r="G4013" t="str">
            <v>1396</v>
          </cell>
          <cell r="H4013" t="str">
            <v>BNP Paribas Funds US High Yield Bond [Privilege, C]</v>
          </cell>
          <cell r="I4013" t="str">
            <v>Launched</v>
          </cell>
          <cell r="J4013" t="str">
            <v>20010402</v>
          </cell>
          <cell r="K4013" t="str">
            <v>20010402</v>
          </cell>
          <cell r="L4013" t="str">
            <v/>
          </cell>
          <cell r="M4013" t="str">
            <v>Fixed Income</v>
          </cell>
          <cell r="N4013" t="str">
            <v>Capitalisation</v>
          </cell>
          <cell r="O4013" t="str">
            <v>Privilege</v>
          </cell>
          <cell r="P4013" t="str">
            <v>USD</v>
          </cell>
          <cell r="Q4013" t="str">
            <v>SICAV</v>
          </cell>
          <cell r="R4013" t="str">
            <v>N</v>
          </cell>
          <cell r="S4013" t="str">
            <v>Y</v>
          </cell>
          <cell r="T4013" t="str">
            <v>ICE BofAML US Non-Financial High Yield BB-B Constrained (USD) RI</v>
          </cell>
          <cell r="U4013" t="str">
            <v/>
          </cell>
          <cell r="V4013" t="str">
            <v/>
          </cell>
          <cell r="W4013" t="str">
            <v>8</v>
          </cell>
          <cell r="X4013" t="str">
            <v>Category 2</v>
          </cell>
          <cell r="Y4013" t="str">
            <v>2</v>
          </cell>
          <cell r="Z4013" t="str">
            <v>0.86</v>
          </cell>
          <cell r="AA4013" t="str">
            <v/>
          </cell>
          <cell r="AB4013" t="str">
            <v>0.6</v>
          </cell>
          <cell r="AC4013" t="str">
            <v>0.6</v>
          </cell>
          <cell r="AD4013" t="str">
            <v/>
          </cell>
          <cell r="AE4013" t="str">
            <v/>
          </cell>
          <cell r="AF4013" t="str">
            <v/>
          </cell>
          <cell r="AG4013" t="str">
            <v/>
          </cell>
          <cell r="AH4013" t="str">
            <v>0.2</v>
          </cell>
          <cell r="AI4013" t="str">
            <v>0.2</v>
          </cell>
          <cell r="AJ4013" t="str">
            <v>0.05</v>
          </cell>
        </row>
        <row r="4014">
          <cell r="C4014" t="str">
            <v>YBUS</v>
          </cell>
          <cell r="D4014" t="str">
            <v>LU0113545213</v>
          </cell>
          <cell r="E4014" t="str">
            <v>1136</v>
          </cell>
          <cell r="F4014" t="str">
            <v>BNP Paribas Funds US High Yield Bond</v>
          </cell>
          <cell r="G4014" t="str">
            <v>1319</v>
          </cell>
          <cell r="H4014" t="str">
            <v>BNP Paribas Funds US High Yield Bond [X, C]</v>
          </cell>
          <cell r="I4014" t="str">
            <v>Launched</v>
          </cell>
          <cell r="J4014" t="str">
            <v>20101221</v>
          </cell>
          <cell r="K4014" t="str">
            <v>20010402</v>
          </cell>
          <cell r="L4014" t="str">
            <v/>
          </cell>
          <cell r="M4014" t="str">
            <v>Fixed Income</v>
          </cell>
          <cell r="N4014" t="str">
            <v>Capitalisation</v>
          </cell>
          <cell r="O4014" t="str">
            <v>X</v>
          </cell>
          <cell r="P4014" t="str">
            <v>USD</v>
          </cell>
          <cell r="Q4014" t="str">
            <v>SICAV</v>
          </cell>
          <cell r="R4014" t="str">
            <v>N</v>
          </cell>
          <cell r="S4014" t="str">
            <v>Y</v>
          </cell>
          <cell r="T4014" t="str">
            <v>ICE BofAML US Non-Financial High Yield BB-B Constrained (USD) RI</v>
          </cell>
          <cell r="U4014" t="str">
            <v/>
          </cell>
          <cell r="V4014" t="str">
            <v/>
          </cell>
          <cell r="W4014" t="str">
            <v>8</v>
          </cell>
          <cell r="X4014" t="str">
            <v>Category 2</v>
          </cell>
          <cell r="Y4014" t="str">
            <v>2</v>
          </cell>
          <cell r="Z4014" t="str">
            <v>0.18</v>
          </cell>
          <cell r="AA4014" t="str">
            <v/>
          </cell>
          <cell r="AB4014" t="str">
            <v>0</v>
          </cell>
          <cell r="AC4014" t="str">
            <v>0</v>
          </cell>
          <cell r="AD4014" t="str">
            <v/>
          </cell>
          <cell r="AE4014" t="str">
            <v/>
          </cell>
          <cell r="AF4014" t="str">
            <v/>
          </cell>
          <cell r="AG4014" t="str">
            <v/>
          </cell>
          <cell r="AH4014" t="str">
            <v>0.17</v>
          </cell>
          <cell r="AI4014" t="str">
            <v>0.17</v>
          </cell>
          <cell r="AJ4014" t="str">
            <v>0.01</v>
          </cell>
        </row>
        <row r="4015">
          <cell r="C4015" t="str">
            <v>YBUS</v>
          </cell>
          <cell r="D4015" t="str">
            <v>LU0194437363</v>
          </cell>
          <cell r="E4015" t="str">
            <v>1136</v>
          </cell>
          <cell r="F4015" t="str">
            <v>BNP Paribas Funds US High Yield Bond</v>
          </cell>
          <cell r="G4015" t="str">
            <v>2613</v>
          </cell>
          <cell r="H4015" t="str">
            <v>BNP Paribas Funds US High Yield Bond [Classic H EUR, C]</v>
          </cell>
          <cell r="I4015" t="str">
            <v>Launched</v>
          </cell>
          <cell r="J4015" t="str">
            <v>20040629</v>
          </cell>
          <cell r="K4015" t="str">
            <v>20010402</v>
          </cell>
          <cell r="L4015" t="str">
            <v/>
          </cell>
          <cell r="M4015" t="str">
            <v>Fixed Income</v>
          </cell>
          <cell r="N4015" t="str">
            <v>Capitalisation</v>
          </cell>
          <cell r="O4015" t="str">
            <v>Classic H EUR</v>
          </cell>
          <cell r="P4015" t="str">
            <v>EUR</v>
          </cell>
          <cell r="Q4015" t="str">
            <v>SICAV</v>
          </cell>
          <cell r="R4015" t="str">
            <v>Y</v>
          </cell>
          <cell r="S4015" t="str">
            <v>Y</v>
          </cell>
          <cell r="T4015" t="str">
            <v>ICE BofAML US Non-Financial High Yield BB-B Constrained (Hedged in EUR) RI</v>
          </cell>
          <cell r="U4015" t="str">
            <v/>
          </cell>
          <cell r="V4015" t="str">
            <v/>
          </cell>
          <cell r="W4015" t="str">
            <v>8</v>
          </cell>
          <cell r="X4015" t="str">
            <v>Category 2</v>
          </cell>
          <cell r="Y4015" t="str">
            <v>2</v>
          </cell>
          <cell r="Z4015" t="str">
            <v>1.56</v>
          </cell>
          <cell r="AA4015" t="str">
            <v/>
          </cell>
          <cell r="AB4015" t="str">
            <v>1.2</v>
          </cell>
          <cell r="AC4015" t="str">
            <v>1.2</v>
          </cell>
          <cell r="AD4015" t="str">
            <v/>
          </cell>
          <cell r="AE4015" t="str">
            <v/>
          </cell>
          <cell r="AF4015" t="str">
            <v/>
          </cell>
          <cell r="AG4015" t="str">
            <v/>
          </cell>
          <cell r="AH4015" t="str">
            <v>0.3</v>
          </cell>
          <cell r="AI4015" t="str">
            <v>0.3</v>
          </cell>
          <cell r="AJ4015" t="str">
            <v>0.05</v>
          </cell>
        </row>
        <row r="4016">
          <cell r="C4016" t="str">
            <v>YBUS</v>
          </cell>
          <cell r="D4016" t="str">
            <v>LU0925120700</v>
          </cell>
          <cell r="E4016" t="str">
            <v>1136</v>
          </cell>
          <cell r="F4016" t="str">
            <v>BNP Paribas Funds US High Yield Bond</v>
          </cell>
          <cell r="G4016" t="str">
            <v>25346</v>
          </cell>
          <cell r="H4016" t="str">
            <v>BNP Paribas Funds US High Yield Bond [Classic, D]</v>
          </cell>
          <cell r="I4016" t="str">
            <v>Launched</v>
          </cell>
          <cell r="J4016" t="str">
            <v>20160701</v>
          </cell>
          <cell r="K4016" t="str">
            <v>20010402</v>
          </cell>
          <cell r="L4016" t="str">
            <v/>
          </cell>
          <cell r="M4016" t="str">
            <v>Fixed Income</v>
          </cell>
          <cell r="N4016" t="str">
            <v>Distribution</v>
          </cell>
          <cell r="O4016" t="str">
            <v>Classic</v>
          </cell>
          <cell r="P4016" t="str">
            <v>USD</v>
          </cell>
          <cell r="Q4016" t="str">
            <v>SICAV</v>
          </cell>
          <cell r="R4016" t="str">
            <v>N</v>
          </cell>
          <cell r="S4016" t="str">
            <v>Y</v>
          </cell>
          <cell r="T4016" t="str">
            <v>ICE BofAML US Non-Financial High Yield BB-B Constrained (USD) RI</v>
          </cell>
          <cell r="U4016" t="str">
            <v/>
          </cell>
          <cell r="V4016" t="str">
            <v/>
          </cell>
          <cell r="W4016" t="str">
            <v>8</v>
          </cell>
          <cell r="X4016" t="str">
            <v>Category 2</v>
          </cell>
          <cell r="Y4016" t="str">
            <v>2</v>
          </cell>
          <cell r="Z4016" t="str">
            <v>1.56</v>
          </cell>
          <cell r="AA4016" t="str">
            <v/>
          </cell>
          <cell r="AB4016" t="str">
            <v>1.2</v>
          </cell>
          <cell r="AC4016" t="str">
            <v>1.2</v>
          </cell>
          <cell r="AD4016" t="str">
            <v/>
          </cell>
          <cell r="AE4016" t="str">
            <v/>
          </cell>
          <cell r="AF4016" t="str">
            <v/>
          </cell>
          <cell r="AG4016" t="str">
            <v/>
          </cell>
          <cell r="AH4016" t="str">
            <v>0.3</v>
          </cell>
          <cell r="AI4016" t="str">
            <v>0.3</v>
          </cell>
          <cell r="AJ4016" t="str">
            <v>0.05</v>
          </cell>
        </row>
        <row r="4017">
          <cell r="C4017" t="str">
            <v>YBUS</v>
          </cell>
          <cell r="D4017" t="str">
            <v>LU0950366780</v>
          </cell>
          <cell r="E4017" t="str">
            <v>1136</v>
          </cell>
          <cell r="F4017" t="str">
            <v>BNP Paribas Funds US High Yield Bond</v>
          </cell>
          <cell r="G4017" t="str">
            <v>25782</v>
          </cell>
          <cell r="H4017" t="str">
            <v>BNP Paribas Funds US High Yield Bond [Classic H AUD MD, D]</v>
          </cell>
          <cell r="I4017" t="str">
            <v>Launched</v>
          </cell>
          <cell r="J4017" t="str">
            <v>20131113</v>
          </cell>
          <cell r="K4017" t="str">
            <v>20010402</v>
          </cell>
          <cell r="L4017" t="str">
            <v/>
          </cell>
          <cell r="M4017" t="str">
            <v>Fixed Income</v>
          </cell>
          <cell r="N4017" t="str">
            <v>Distribution</v>
          </cell>
          <cell r="O4017" t="str">
            <v>Classic H AUD MD</v>
          </cell>
          <cell r="P4017" t="str">
            <v>AUD</v>
          </cell>
          <cell r="Q4017" t="str">
            <v>SICAV</v>
          </cell>
          <cell r="R4017" t="str">
            <v>Y</v>
          </cell>
          <cell r="S4017" t="str">
            <v>Y</v>
          </cell>
          <cell r="T4017" t="str">
            <v>ICE BofAML US Non-Financial High Yield BB-B Constrained (Hedged in AUD) RI</v>
          </cell>
          <cell r="U4017" t="str">
            <v/>
          </cell>
          <cell r="V4017" t="str">
            <v/>
          </cell>
          <cell r="W4017" t="str">
            <v>8</v>
          </cell>
          <cell r="X4017" t="str">
            <v>Category 2</v>
          </cell>
          <cell r="Y4017" t="str">
            <v>2</v>
          </cell>
          <cell r="Z4017" t="str">
            <v>1.56</v>
          </cell>
          <cell r="AA4017" t="str">
            <v/>
          </cell>
          <cell r="AB4017" t="str">
            <v>1.2</v>
          </cell>
          <cell r="AC4017" t="str">
            <v>1.2</v>
          </cell>
          <cell r="AD4017" t="str">
            <v/>
          </cell>
          <cell r="AE4017" t="str">
            <v/>
          </cell>
          <cell r="AF4017" t="str">
            <v/>
          </cell>
          <cell r="AG4017" t="str">
            <v/>
          </cell>
          <cell r="AH4017" t="str">
            <v>0.3</v>
          </cell>
          <cell r="AI4017" t="str">
            <v>0.3</v>
          </cell>
          <cell r="AJ4017" t="str">
            <v>0.05</v>
          </cell>
        </row>
        <row r="4018">
          <cell r="C4018" t="str">
            <v>YBUS</v>
          </cell>
          <cell r="D4018" t="str">
            <v>LU0956004419</v>
          </cell>
          <cell r="E4018" t="str">
            <v>1136</v>
          </cell>
          <cell r="F4018" t="str">
            <v>BNP Paribas Funds US High Yield Bond</v>
          </cell>
          <cell r="G4018" t="str">
            <v>25758</v>
          </cell>
          <cell r="H4018" t="str">
            <v>BNP Paribas Funds US High Yield Bond [I, D]</v>
          </cell>
          <cell r="I4018" t="str">
            <v>Not yet launched</v>
          </cell>
          <cell r="J4018" t="str">
            <v/>
          </cell>
          <cell r="K4018" t="str">
            <v>20010402</v>
          </cell>
          <cell r="L4018" t="str">
            <v/>
          </cell>
          <cell r="M4018" t="str">
            <v>Fixed Income</v>
          </cell>
          <cell r="N4018" t="str">
            <v>Distribution</v>
          </cell>
          <cell r="O4018" t="str">
            <v>I</v>
          </cell>
          <cell r="P4018" t="str">
            <v>USD</v>
          </cell>
          <cell r="Q4018" t="str">
            <v>SICAV</v>
          </cell>
          <cell r="R4018" t="str">
            <v>N</v>
          </cell>
          <cell r="S4018" t="str">
            <v>Y</v>
          </cell>
          <cell r="T4018" t="str">
            <v>ICE BofAML US Non-Financial High Yield BB-B Constrained (USD) RI</v>
          </cell>
          <cell r="U4018" t="str">
            <v/>
          </cell>
          <cell r="V4018" t="str">
            <v/>
          </cell>
          <cell r="W4018" t="str">
            <v>8</v>
          </cell>
          <cell r="X4018" t="str">
            <v>Category 2</v>
          </cell>
          <cell r="Y4018" t="str">
            <v>2</v>
          </cell>
          <cell r="Z4018" t="str">
            <v>0.73</v>
          </cell>
          <cell r="AA4018" t="str">
            <v/>
          </cell>
          <cell r="AB4018" t="str">
            <v>0.55</v>
          </cell>
          <cell r="AC4018" t="str">
            <v>0.55</v>
          </cell>
          <cell r="AD4018" t="str">
            <v/>
          </cell>
          <cell r="AE4018" t="str">
            <v/>
          </cell>
          <cell r="AF4018" t="str">
            <v/>
          </cell>
          <cell r="AG4018" t="str">
            <v/>
          </cell>
          <cell r="AH4018" t="str">
            <v>0.17</v>
          </cell>
          <cell r="AI4018" t="str">
            <v>0.17</v>
          </cell>
          <cell r="AJ4018" t="str">
            <v>0.01</v>
          </cell>
        </row>
        <row r="4019">
          <cell r="C4019" t="str">
            <v>YBUS</v>
          </cell>
          <cell r="D4019" t="str">
            <v>LU2200551831</v>
          </cell>
          <cell r="E4019" t="str">
            <v>1136</v>
          </cell>
          <cell r="F4019" t="str">
            <v>BNP Paribas Funds US High Yield Bond</v>
          </cell>
          <cell r="G4019" t="str">
            <v>44378</v>
          </cell>
          <cell r="H4019" t="str">
            <v>BNP Paribas Funds US High Yield Bond [Classic EUR, C]</v>
          </cell>
          <cell r="I4019" t="str">
            <v>Launched</v>
          </cell>
          <cell r="J4019" t="str">
            <v>20201001</v>
          </cell>
          <cell r="K4019" t="str">
            <v>20010402</v>
          </cell>
          <cell r="L4019" t="str">
            <v/>
          </cell>
          <cell r="M4019" t="str">
            <v>Fixed Income</v>
          </cell>
          <cell r="N4019" t="str">
            <v>Capitalisation</v>
          </cell>
          <cell r="O4019" t="str">
            <v>Classic EUR</v>
          </cell>
          <cell r="P4019" t="str">
            <v>EUR</v>
          </cell>
          <cell r="Q4019" t="str">
            <v>SICAV</v>
          </cell>
          <cell r="R4019" t="str">
            <v>N</v>
          </cell>
          <cell r="S4019" t="str">
            <v>Y</v>
          </cell>
          <cell r="T4019" t="str">
            <v>ICE BofAML US Non-Financial High Yield BB-B Constrained (USD) RI</v>
          </cell>
          <cell r="U4019" t="str">
            <v/>
          </cell>
          <cell r="V4019" t="str">
            <v/>
          </cell>
          <cell r="W4019" t="str">
            <v>8</v>
          </cell>
          <cell r="X4019" t="str">
            <v>Category 2</v>
          </cell>
          <cell r="Y4019" t="str">
            <v>2</v>
          </cell>
          <cell r="Z4019" t="str">
            <v>1.56</v>
          </cell>
          <cell r="AA4019" t="str">
            <v/>
          </cell>
          <cell r="AB4019" t="str">
            <v>1.2</v>
          </cell>
          <cell r="AC4019" t="str">
            <v>1.2</v>
          </cell>
          <cell r="AD4019" t="str">
            <v/>
          </cell>
          <cell r="AE4019" t="str">
            <v/>
          </cell>
          <cell r="AF4019" t="str">
            <v/>
          </cell>
          <cell r="AG4019" t="str">
            <v/>
          </cell>
          <cell r="AH4019" t="str">
            <v>0.3</v>
          </cell>
          <cell r="AI4019" t="str">
            <v>0.3</v>
          </cell>
          <cell r="AJ4019" t="str">
            <v>0.05</v>
          </cell>
        </row>
        <row r="4020">
          <cell r="C4020" t="str">
            <v>YBUS</v>
          </cell>
          <cell r="D4020" t="str">
            <v>LU2200551914</v>
          </cell>
          <cell r="E4020" t="str">
            <v>1136</v>
          </cell>
          <cell r="F4020" t="str">
            <v>BNP Paribas Funds US High Yield Bond</v>
          </cell>
          <cell r="G4020" t="str">
            <v>44396</v>
          </cell>
          <cell r="H4020" t="str">
            <v>BNP Paribas Funds US High Yield Bond [B MD, D]</v>
          </cell>
          <cell r="I4020" t="str">
            <v>Launched</v>
          </cell>
          <cell r="J4020" t="str">
            <v>20210819</v>
          </cell>
          <cell r="K4020" t="str">
            <v>20010402</v>
          </cell>
          <cell r="L4020" t="str">
            <v/>
          </cell>
          <cell r="M4020" t="str">
            <v>Fixed Income</v>
          </cell>
          <cell r="N4020" t="str">
            <v>Distribution</v>
          </cell>
          <cell r="O4020" t="str">
            <v>B MD</v>
          </cell>
          <cell r="P4020" t="str">
            <v>USD</v>
          </cell>
          <cell r="Q4020" t="str">
            <v>SICAV</v>
          </cell>
          <cell r="R4020" t="str">
            <v>N</v>
          </cell>
          <cell r="S4020" t="str">
            <v>Y</v>
          </cell>
          <cell r="T4020" t="str">
            <v>ICE BofAML US Non-Financial High Yield BB-B Constrained (USD) RI</v>
          </cell>
          <cell r="U4020" t="str">
            <v/>
          </cell>
          <cell r="V4020" t="str">
            <v/>
          </cell>
          <cell r="W4020" t="str">
            <v>8</v>
          </cell>
          <cell r="X4020" t="str">
            <v>Category 2</v>
          </cell>
          <cell r="Y4020" t="str">
            <v>2</v>
          </cell>
          <cell r="Z4020" t="str">
            <v>2.56</v>
          </cell>
          <cell r="AA4020" t="str">
            <v/>
          </cell>
          <cell r="AB4020" t="str">
            <v>1.2</v>
          </cell>
          <cell r="AC4020" t="str">
            <v>1.2</v>
          </cell>
          <cell r="AD4020" t="str">
            <v/>
          </cell>
          <cell r="AE4020" t="str">
            <v/>
          </cell>
          <cell r="AF4020" t="str">
            <v/>
          </cell>
          <cell r="AG4020" t="str">
            <v/>
          </cell>
          <cell r="AH4020" t="str">
            <v>0.3</v>
          </cell>
          <cell r="AI4020" t="str">
            <v>0.3</v>
          </cell>
          <cell r="AJ4020" t="str">
            <v>0.05</v>
          </cell>
        </row>
        <row r="4021">
          <cell r="C4021" t="str">
            <v>YBUS</v>
          </cell>
          <cell r="D4021" t="str">
            <v>LU2200552052</v>
          </cell>
          <cell r="E4021" t="str">
            <v>1136</v>
          </cell>
          <cell r="F4021" t="str">
            <v>BNP Paribas Funds US High Yield Bond</v>
          </cell>
          <cell r="G4021" t="str">
            <v>44397</v>
          </cell>
          <cell r="H4021" t="str">
            <v>BNP Paribas Funds US High Yield Bond [BH AUD MD, D]</v>
          </cell>
          <cell r="I4021" t="str">
            <v>Launched</v>
          </cell>
          <cell r="J4021" t="str">
            <v>20210819</v>
          </cell>
          <cell r="K4021" t="str">
            <v>20010402</v>
          </cell>
          <cell r="L4021" t="str">
            <v/>
          </cell>
          <cell r="M4021" t="str">
            <v>Fixed Income</v>
          </cell>
          <cell r="N4021" t="str">
            <v>Distribution</v>
          </cell>
          <cell r="O4021" t="str">
            <v>BH AUD MD</v>
          </cell>
          <cell r="P4021" t="str">
            <v>AUD</v>
          </cell>
          <cell r="Q4021" t="str">
            <v>SICAV</v>
          </cell>
          <cell r="R4021" t="str">
            <v>Y</v>
          </cell>
          <cell r="S4021" t="str">
            <v>Y</v>
          </cell>
          <cell r="T4021" t="str">
            <v>ICE BofAML US Non-Financial High Yield BB-B Constrained (Hedged in AUD) RI</v>
          </cell>
          <cell r="U4021" t="str">
            <v/>
          </cell>
          <cell r="V4021" t="str">
            <v/>
          </cell>
          <cell r="W4021" t="str">
            <v>8</v>
          </cell>
          <cell r="X4021" t="str">
            <v>Category 2</v>
          </cell>
          <cell r="Y4021" t="str">
            <v>2</v>
          </cell>
          <cell r="Z4021" t="str">
            <v>2.56</v>
          </cell>
          <cell r="AA4021" t="str">
            <v/>
          </cell>
          <cell r="AB4021" t="str">
            <v>1.2</v>
          </cell>
          <cell r="AC4021" t="str">
            <v>1.2</v>
          </cell>
          <cell r="AD4021" t="str">
            <v/>
          </cell>
          <cell r="AE4021" t="str">
            <v/>
          </cell>
          <cell r="AF4021" t="str">
            <v/>
          </cell>
          <cell r="AG4021" t="str">
            <v/>
          </cell>
          <cell r="AH4021" t="str">
            <v>0.3</v>
          </cell>
          <cell r="AI4021" t="str">
            <v>0.3</v>
          </cell>
          <cell r="AJ4021" t="str">
            <v>0.05</v>
          </cell>
        </row>
        <row r="4022">
          <cell r="C4022" t="str">
            <v>YBUS</v>
          </cell>
          <cell r="D4022" t="str">
            <v>LU2200552136</v>
          </cell>
          <cell r="E4022" t="str">
            <v>1136</v>
          </cell>
          <cell r="F4022" t="str">
            <v>BNP Paribas Funds US High Yield Bond</v>
          </cell>
          <cell r="G4022" t="str">
            <v>44316</v>
          </cell>
          <cell r="H4022" t="str">
            <v>BNP Paribas Funds US High Yield Bond [K EUR, C]</v>
          </cell>
          <cell r="I4022" t="str">
            <v>Launched</v>
          </cell>
          <cell r="J4022" t="str">
            <v>20201001</v>
          </cell>
          <cell r="K4022" t="str">
            <v>20010402</v>
          </cell>
          <cell r="L4022" t="str">
            <v/>
          </cell>
          <cell r="M4022" t="str">
            <v>Fixed Income</v>
          </cell>
          <cell r="N4022" t="str">
            <v>Capitalisation</v>
          </cell>
          <cell r="O4022" t="str">
            <v>K EUR</v>
          </cell>
          <cell r="P4022" t="str">
            <v>EUR</v>
          </cell>
          <cell r="Q4022" t="str">
            <v>SICAV</v>
          </cell>
          <cell r="R4022" t="str">
            <v>N</v>
          </cell>
          <cell r="S4022" t="str">
            <v>Y</v>
          </cell>
          <cell r="T4022" t="str">
            <v>ICE BofAML US Non-Financial High Yield BB-B Constrained (USD) RI</v>
          </cell>
          <cell r="U4022" t="str">
            <v/>
          </cell>
          <cell r="V4022" t="str">
            <v/>
          </cell>
          <cell r="W4022" t="str">
            <v>8</v>
          </cell>
          <cell r="X4022" t="str">
            <v>Category 2</v>
          </cell>
          <cell r="Y4022" t="str">
            <v>2</v>
          </cell>
          <cell r="Z4022" t="str">
            <v>2.31</v>
          </cell>
          <cell r="AA4022" t="str">
            <v/>
          </cell>
          <cell r="AB4022" t="str">
            <v>1.2</v>
          </cell>
          <cell r="AC4022" t="str">
            <v>1.2</v>
          </cell>
          <cell r="AD4022" t="str">
            <v/>
          </cell>
          <cell r="AE4022" t="str">
            <v/>
          </cell>
          <cell r="AF4022" t="str">
            <v/>
          </cell>
          <cell r="AG4022" t="str">
            <v/>
          </cell>
          <cell r="AH4022" t="str">
            <v>0.3</v>
          </cell>
          <cell r="AI4022" t="str">
            <v>0.3</v>
          </cell>
          <cell r="AJ4022" t="str">
            <v>0.05</v>
          </cell>
        </row>
        <row r="4023">
          <cell r="C4023" t="str">
            <v>YBUS</v>
          </cell>
          <cell r="D4023" t="str">
            <v>LU2585803898</v>
          </cell>
          <cell r="E4023" t="str">
            <v>1136</v>
          </cell>
          <cell r="F4023" t="str">
            <v>BNP Paribas Funds US High Yield Bond</v>
          </cell>
          <cell r="G4023" t="str">
            <v>101850</v>
          </cell>
          <cell r="H4023" t="str">
            <v>BNP Paribas Funds US High Yield Bond [X EUR, C]</v>
          </cell>
          <cell r="I4023" t="str">
            <v>Not yet launched</v>
          </cell>
          <cell r="J4023" t="str">
            <v/>
          </cell>
          <cell r="K4023" t="str">
            <v>20010402</v>
          </cell>
          <cell r="L4023" t="str">
            <v/>
          </cell>
          <cell r="M4023" t="str">
            <v>Fixed Income</v>
          </cell>
          <cell r="N4023" t="str">
            <v>Capitalisation</v>
          </cell>
          <cell r="O4023" t="str">
            <v>X EUR</v>
          </cell>
          <cell r="P4023" t="str">
            <v>EUR</v>
          </cell>
          <cell r="Q4023" t="str">
            <v>SICAV</v>
          </cell>
          <cell r="R4023" t="str">
            <v>N</v>
          </cell>
          <cell r="S4023" t="str">
            <v>Y</v>
          </cell>
          <cell r="T4023" t="str">
            <v/>
          </cell>
          <cell r="U4023" t="str">
            <v/>
          </cell>
          <cell r="V4023" t="str">
            <v/>
          </cell>
          <cell r="W4023" t="str">
            <v>8</v>
          </cell>
          <cell r="X4023" t="str">
            <v>Category 2</v>
          </cell>
          <cell r="Y4023" t="str">
            <v>2</v>
          </cell>
          <cell r="Z4023" t="str">
            <v>0.18</v>
          </cell>
          <cell r="AA4023" t="str">
            <v/>
          </cell>
          <cell r="AB4023" t="str">
            <v>0</v>
          </cell>
          <cell r="AC4023" t="str">
            <v>0</v>
          </cell>
          <cell r="AD4023" t="str">
            <v/>
          </cell>
          <cell r="AE4023" t="str">
            <v/>
          </cell>
          <cell r="AF4023" t="str">
            <v/>
          </cell>
          <cell r="AG4023" t="str">
            <v/>
          </cell>
          <cell r="AH4023" t="str">
            <v>0.17</v>
          </cell>
          <cell r="AI4023" t="str">
            <v>0.17</v>
          </cell>
          <cell r="AJ4023" t="str">
            <v>0.01</v>
          </cell>
        </row>
        <row r="4024">
          <cell r="C4024" t="str">
            <v>PUMIC</v>
          </cell>
          <cell r="D4024" t="str">
            <v>LU0154245673</v>
          </cell>
          <cell r="E4024" t="str">
            <v>2298</v>
          </cell>
          <cell r="F4024" t="str">
            <v>BNP Paribas Funds US Mid Cap</v>
          </cell>
          <cell r="G4024" t="str">
            <v>3991</v>
          </cell>
          <cell r="H4024" t="str">
            <v>BNP Paribas Funds US Mid Cap [Classic, D]</v>
          </cell>
          <cell r="I4024" t="str">
            <v>Launched</v>
          </cell>
          <cell r="J4024" t="str">
            <v>20060131</v>
          </cell>
          <cell r="K4024" t="str">
            <v>20060131</v>
          </cell>
          <cell r="L4024" t="str">
            <v/>
          </cell>
          <cell r="M4024" t="str">
            <v>Equity</v>
          </cell>
          <cell r="N4024" t="str">
            <v>Distribution</v>
          </cell>
          <cell r="O4024" t="str">
            <v>Classic</v>
          </cell>
          <cell r="P4024" t="str">
            <v>USD</v>
          </cell>
          <cell r="Q4024" t="str">
            <v>SICAV</v>
          </cell>
          <cell r="R4024" t="str">
            <v>N</v>
          </cell>
          <cell r="S4024" t="str">
            <v>Y</v>
          </cell>
          <cell r="T4024" t="str">
            <v>Russell MidCap (USD) RI</v>
          </cell>
          <cell r="U4024" t="str">
            <v/>
          </cell>
          <cell r="V4024" t="str">
            <v/>
          </cell>
          <cell r="W4024" t="str">
            <v>8</v>
          </cell>
          <cell r="X4024" t="str">
            <v>Category 2</v>
          </cell>
          <cell r="Y4024" t="str">
            <v>4</v>
          </cell>
          <cell r="Z4024" t="str">
            <v>2.21</v>
          </cell>
          <cell r="AA4024" t="str">
            <v/>
          </cell>
          <cell r="AB4024" t="str">
            <v>1.75</v>
          </cell>
          <cell r="AC4024" t="str">
            <v>1.75</v>
          </cell>
          <cell r="AD4024" t="str">
            <v/>
          </cell>
          <cell r="AE4024" t="str">
            <v/>
          </cell>
          <cell r="AF4024" t="str">
            <v/>
          </cell>
          <cell r="AG4024" t="str">
            <v/>
          </cell>
          <cell r="AH4024" t="str">
            <v>0.4</v>
          </cell>
          <cell r="AI4024" t="str">
            <v>0.4</v>
          </cell>
          <cell r="AJ4024" t="str">
            <v>0.05</v>
          </cell>
        </row>
        <row r="4025">
          <cell r="C4025" t="str">
            <v>PUMIC</v>
          </cell>
          <cell r="D4025" t="str">
            <v>LU0154245756</v>
          </cell>
          <cell r="E4025" t="str">
            <v>2298</v>
          </cell>
          <cell r="F4025" t="str">
            <v>BNP Paribas Funds US Mid Cap</v>
          </cell>
          <cell r="G4025" t="str">
            <v>3992</v>
          </cell>
          <cell r="H4025" t="str">
            <v>BNP Paribas Funds US Mid Cap [Classic, C]</v>
          </cell>
          <cell r="I4025" t="str">
            <v>Launched</v>
          </cell>
          <cell r="J4025" t="str">
            <v>20060131</v>
          </cell>
          <cell r="K4025" t="str">
            <v>20060131</v>
          </cell>
          <cell r="L4025" t="str">
            <v/>
          </cell>
          <cell r="M4025" t="str">
            <v>Equity</v>
          </cell>
          <cell r="N4025" t="str">
            <v>Capitalisation</v>
          </cell>
          <cell r="O4025" t="str">
            <v>Classic</v>
          </cell>
          <cell r="P4025" t="str">
            <v>USD</v>
          </cell>
          <cell r="Q4025" t="str">
            <v>SICAV</v>
          </cell>
          <cell r="R4025" t="str">
            <v>N</v>
          </cell>
          <cell r="S4025" t="str">
            <v>Y</v>
          </cell>
          <cell r="T4025" t="str">
            <v>Russell MidCap (USD) RI</v>
          </cell>
          <cell r="U4025" t="str">
            <v/>
          </cell>
          <cell r="V4025" t="str">
            <v/>
          </cell>
          <cell r="W4025" t="str">
            <v>8</v>
          </cell>
          <cell r="X4025" t="str">
            <v>Category 2</v>
          </cell>
          <cell r="Y4025" t="str">
            <v>4</v>
          </cell>
          <cell r="Z4025" t="str">
            <v>2.21</v>
          </cell>
          <cell r="AA4025" t="str">
            <v/>
          </cell>
          <cell r="AB4025" t="str">
            <v>1.75</v>
          </cell>
          <cell r="AC4025" t="str">
            <v>1.75</v>
          </cell>
          <cell r="AD4025" t="str">
            <v/>
          </cell>
          <cell r="AE4025" t="str">
            <v/>
          </cell>
          <cell r="AF4025" t="str">
            <v/>
          </cell>
          <cell r="AG4025" t="str">
            <v/>
          </cell>
          <cell r="AH4025" t="str">
            <v>0.4</v>
          </cell>
          <cell r="AI4025" t="str">
            <v>0.4</v>
          </cell>
          <cell r="AJ4025" t="str">
            <v>0.05</v>
          </cell>
        </row>
        <row r="4026">
          <cell r="C4026" t="str">
            <v>PUMIC</v>
          </cell>
          <cell r="D4026" t="str">
            <v>LU0154245913</v>
          </cell>
          <cell r="E4026" t="str">
            <v>2298</v>
          </cell>
          <cell r="F4026" t="str">
            <v>BNP Paribas Funds US Mid Cap</v>
          </cell>
          <cell r="G4026" t="str">
            <v>3993</v>
          </cell>
          <cell r="H4026" t="str">
            <v>BNP Paribas Funds US Mid Cap [I, C]</v>
          </cell>
          <cell r="I4026" t="str">
            <v>Launched</v>
          </cell>
          <cell r="J4026" t="str">
            <v>20060131</v>
          </cell>
          <cell r="K4026" t="str">
            <v>20060131</v>
          </cell>
          <cell r="L4026" t="str">
            <v/>
          </cell>
          <cell r="M4026" t="str">
            <v>Equity</v>
          </cell>
          <cell r="N4026" t="str">
            <v>Capitalisation</v>
          </cell>
          <cell r="O4026" t="str">
            <v>I</v>
          </cell>
          <cell r="P4026" t="str">
            <v>USD</v>
          </cell>
          <cell r="Q4026" t="str">
            <v>SICAV</v>
          </cell>
          <cell r="R4026" t="str">
            <v>N</v>
          </cell>
          <cell r="S4026" t="str">
            <v>Y</v>
          </cell>
          <cell r="T4026" t="str">
            <v>Russell MidCap (USD) RI</v>
          </cell>
          <cell r="U4026" t="str">
            <v/>
          </cell>
          <cell r="V4026" t="str">
            <v/>
          </cell>
          <cell r="W4026" t="str">
            <v>8</v>
          </cell>
          <cell r="X4026" t="str">
            <v>Category 2</v>
          </cell>
          <cell r="Y4026" t="str">
            <v>4</v>
          </cell>
          <cell r="Z4026" t="str">
            <v>1.06</v>
          </cell>
          <cell r="AA4026" t="str">
            <v/>
          </cell>
          <cell r="AB4026" t="str">
            <v>0.85</v>
          </cell>
          <cell r="AC4026" t="str">
            <v>0.85</v>
          </cell>
          <cell r="AD4026" t="str">
            <v/>
          </cell>
          <cell r="AE4026" t="str">
            <v/>
          </cell>
          <cell r="AF4026" t="str">
            <v/>
          </cell>
          <cell r="AG4026" t="str">
            <v/>
          </cell>
          <cell r="AH4026" t="str">
            <v>0.2</v>
          </cell>
          <cell r="AI4026" t="str">
            <v>0.2</v>
          </cell>
          <cell r="AJ4026" t="str">
            <v>0.01</v>
          </cell>
        </row>
        <row r="4027">
          <cell r="C4027" t="str">
            <v>PUMIC</v>
          </cell>
          <cell r="D4027" t="str">
            <v>LU0154246051</v>
          </cell>
          <cell r="E4027" t="str">
            <v>2298</v>
          </cell>
          <cell r="F4027" t="str">
            <v>BNP Paribas Funds US Mid Cap</v>
          </cell>
          <cell r="G4027" t="str">
            <v>3994</v>
          </cell>
          <cell r="H4027" t="str">
            <v>BNP Paribas Funds US Mid Cap [N, C]</v>
          </cell>
          <cell r="I4027" t="str">
            <v>Launched</v>
          </cell>
          <cell r="J4027" t="str">
            <v>20060131</v>
          </cell>
          <cell r="K4027" t="str">
            <v>20060131</v>
          </cell>
          <cell r="L4027" t="str">
            <v/>
          </cell>
          <cell r="M4027" t="str">
            <v>Equity</v>
          </cell>
          <cell r="N4027" t="str">
            <v>Capitalisation</v>
          </cell>
          <cell r="O4027" t="str">
            <v>N</v>
          </cell>
          <cell r="P4027" t="str">
            <v>USD</v>
          </cell>
          <cell r="Q4027" t="str">
            <v>SICAV</v>
          </cell>
          <cell r="R4027" t="str">
            <v>N</v>
          </cell>
          <cell r="S4027" t="str">
            <v>Y</v>
          </cell>
          <cell r="T4027" t="str">
            <v>Russell MidCap (USD) RI</v>
          </cell>
          <cell r="U4027" t="str">
            <v/>
          </cell>
          <cell r="V4027" t="str">
            <v/>
          </cell>
          <cell r="W4027" t="str">
            <v>8</v>
          </cell>
          <cell r="X4027" t="str">
            <v>Category 2</v>
          </cell>
          <cell r="Y4027" t="str">
            <v>4</v>
          </cell>
          <cell r="Z4027" t="str">
            <v>2.96</v>
          </cell>
          <cell r="AA4027" t="str">
            <v/>
          </cell>
          <cell r="AB4027" t="str">
            <v>1.75</v>
          </cell>
          <cell r="AC4027" t="str">
            <v>1.75</v>
          </cell>
          <cell r="AD4027" t="str">
            <v/>
          </cell>
          <cell r="AE4027" t="str">
            <v/>
          </cell>
          <cell r="AF4027" t="str">
            <v/>
          </cell>
          <cell r="AG4027" t="str">
            <v/>
          </cell>
          <cell r="AH4027" t="str">
            <v>0.4</v>
          </cell>
          <cell r="AI4027" t="str">
            <v>0.4</v>
          </cell>
          <cell r="AJ4027" t="str">
            <v>0.05</v>
          </cell>
        </row>
        <row r="4028">
          <cell r="C4028" t="str">
            <v>PUMIC</v>
          </cell>
          <cell r="D4028" t="str">
            <v>LU0154246135</v>
          </cell>
          <cell r="E4028" t="str">
            <v>2298</v>
          </cell>
          <cell r="F4028" t="str">
            <v>BNP Paribas Funds US Mid Cap</v>
          </cell>
          <cell r="G4028" t="str">
            <v>3995</v>
          </cell>
          <cell r="H4028" t="str">
            <v>BNP Paribas Funds US Mid Cap [X, C]</v>
          </cell>
          <cell r="I4028" t="str">
            <v>Launched</v>
          </cell>
          <cell r="J4028" t="str">
            <v>20060131</v>
          </cell>
          <cell r="K4028" t="str">
            <v>20060131</v>
          </cell>
          <cell r="L4028" t="str">
            <v/>
          </cell>
          <cell r="M4028" t="str">
            <v>Equity</v>
          </cell>
          <cell r="N4028" t="str">
            <v>Capitalisation</v>
          </cell>
          <cell r="O4028" t="str">
            <v>X</v>
          </cell>
          <cell r="P4028" t="str">
            <v>USD</v>
          </cell>
          <cell r="Q4028" t="str">
            <v>SICAV</v>
          </cell>
          <cell r="R4028" t="str">
            <v>N</v>
          </cell>
          <cell r="S4028" t="str">
            <v>Y</v>
          </cell>
          <cell r="T4028" t="str">
            <v>Russell MidCap (USD) RI</v>
          </cell>
          <cell r="U4028" t="str">
            <v/>
          </cell>
          <cell r="V4028" t="str">
            <v/>
          </cell>
          <cell r="W4028" t="str">
            <v>8</v>
          </cell>
          <cell r="X4028" t="str">
            <v>Category 2</v>
          </cell>
          <cell r="Y4028" t="str">
            <v>4</v>
          </cell>
          <cell r="Z4028" t="str">
            <v>0.21</v>
          </cell>
          <cell r="AA4028" t="str">
            <v/>
          </cell>
          <cell r="AB4028" t="str">
            <v>0</v>
          </cell>
          <cell r="AC4028" t="str">
            <v>0</v>
          </cell>
          <cell r="AD4028" t="str">
            <v/>
          </cell>
          <cell r="AE4028" t="str">
            <v/>
          </cell>
          <cell r="AF4028" t="str">
            <v/>
          </cell>
          <cell r="AG4028" t="str">
            <v/>
          </cell>
          <cell r="AH4028" t="str">
            <v>0.2</v>
          </cell>
          <cell r="AI4028" t="str">
            <v>0.2</v>
          </cell>
          <cell r="AJ4028" t="str">
            <v>0.01</v>
          </cell>
        </row>
        <row r="4029">
          <cell r="C4029" t="str">
            <v>PUMIC</v>
          </cell>
          <cell r="D4029" t="str">
            <v>LU0154246218</v>
          </cell>
          <cell r="E4029" t="str">
            <v>2298</v>
          </cell>
          <cell r="F4029" t="str">
            <v>BNP Paribas Funds US Mid Cap</v>
          </cell>
          <cell r="G4029" t="str">
            <v>3996</v>
          </cell>
          <cell r="H4029" t="str">
            <v>BNP Paribas Funds US Mid Cap [Privilege, C]</v>
          </cell>
          <cell r="I4029" t="str">
            <v>Launched</v>
          </cell>
          <cell r="J4029" t="str">
            <v>20060131</v>
          </cell>
          <cell r="K4029" t="str">
            <v>20060131</v>
          </cell>
          <cell r="L4029" t="str">
            <v/>
          </cell>
          <cell r="M4029" t="str">
            <v>Equity</v>
          </cell>
          <cell r="N4029" t="str">
            <v>Capitalisation</v>
          </cell>
          <cell r="O4029" t="str">
            <v>Privilege</v>
          </cell>
          <cell r="P4029" t="str">
            <v>USD</v>
          </cell>
          <cell r="Q4029" t="str">
            <v>SICAV</v>
          </cell>
          <cell r="R4029" t="str">
            <v>N</v>
          </cell>
          <cell r="S4029" t="str">
            <v>Y</v>
          </cell>
          <cell r="T4029" t="str">
            <v>Russell MidCap (USD) RI</v>
          </cell>
          <cell r="U4029" t="str">
            <v/>
          </cell>
          <cell r="V4029" t="str">
            <v/>
          </cell>
          <cell r="W4029" t="str">
            <v>8</v>
          </cell>
          <cell r="X4029" t="str">
            <v>Category 2</v>
          </cell>
          <cell r="Y4029" t="str">
            <v>4</v>
          </cell>
          <cell r="Z4029" t="str">
            <v>1.21</v>
          </cell>
          <cell r="AA4029" t="str">
            <v/>
          </cell>
          <cell r="AB4029" t="str">
            <v>0.9</v>
          </cell>
          <cell r="AC4029" t="str">
            <v>0.9</v>
          </cell>
          <cell r="AD4029" t="str">
            <v/>
          </cell>
          <cell r="AE4029" t="str">
            <v/>
          </cell>
          <cell r="AF4029" t="str">
            <v/>
          </cell>
          <cell r="AG4029" t="str">
            <v/>
          </cell>
          <cell r="AH4029" t="str">
            <v>0.25</v>
          </cell>
          <cell r="AI4029" t="str">
            <v>0.25</v>
          </cell>
          <cell r="AJ4029" t="str">
            <v>0.05</v>
          </cell>
        </row>
        <row r="4030">
          <cell r="C4030" t="str">
            <v>PUMIC</v>
          </cell>
          <cell r="D4030" t="str">
            <v>LU0212196652</v>
          </cell>
          <cell r="E4030" t="str">
            <v>2298</v>
          </cell>
          <cell r="F4030" t="str">
            <v>BNP Paribas Funds US Mid Cap</v>
          </cell>
          <cell r="G4030" t="str">
            <v>3649</v>
          </cell>
          <cell r="H4030" t="str">
            <v>BNP Paribas Funds US Mid Cap [Classic H EUR, C]</v>
          </cell>
          <cell r="I4030" t="str">
            <v>Launched</v>
          </cell>
          <cell r="J4030" t="str">
            <v>20060131</v>
          </cell>
          <cell r="K4030" t="str">
            <v>20060131</v>
          </cell>
          <cell r="L4030" t="str">
            <v/>
          </cell>
          <cell r="M4030" t="str">
            <v>Equity</v>
          </cell>
          <cell r="N4030" t="str">
            <v>Capitalisation</v>
          </cell>
          <cell r="O4030" t="str">
            <v>Classic H EUR</v>
          </cell>
          <cell r="P4030" t="str">
            <v>EUR</v>
          </cell>
          <cell r="Q4030" t="str">
            <v>SICAV</v>
          </cell>
          <cell r="R4030" t="str">
            <v>Y</v>
          </cell>
          <cell r="S4030" t="str">
            <v>Y</v>
          </cell>
          <cell r="T4030" t="str">
            <v>Russell MidCap (Hedged in EUR) RI</v>
          </cell>
          <cell r="U4030" t="str">
            <v/>
          </cell>
          <cell r="V4030" t="str">
            <v/>
          </cell>
          <cell r="W4030" t="str">
            <v>8</v>
          </cell>
          <cell r="X4030" t="str">
            <v>Category 2</v>
          </cell>
          <cell r="Y4030" t="str">
            <v>4</v>
          </cell>
          <cell r="Z4030" t="str">
            <v>2.21</v>
          </cell>
          <cell r="AA4030" t="str">
            <v/>
          </cell>
          <cell r="AB4030" t="str">
            <v>1.75</v>
          </cell>
          <cell r="AC4030" t="str">
            <v>1.75</v>
          </cell>
          <cell r="AD4030" t="str">
            <v/>
          </cell>
          <cell r="AE4030" t="str">
            <v/>
          </cell>
          <cell r="AF4030" t="str">
            <v/>
          </cell>
          <cell r="AG4030" t="str">
            <v/>
          </cell>
          <cell r="AH4030" t="str">
            <v>0.4</v>
          </cell>
          <cell r="AI4030" t="str">
            <v>0.4</v>
          </cell>
          <cell r="AJ4030" t="str">
            <v>0.05</v>
          </cell>
        </row>
        <row r="4031">
          <cell r="C4031" t="str">
            <v>PUMIC</v>
          </cell>
          <cell r="D4031" t="str">
            <v>LU0251807045</v>
          </cell>
          <cell r="E4031" t="str">
            <v>2298</v>
          </cell>
          <cell r="F4031" t="str">
            <v>BNP Paribas Funds US Mid Cap</v>
          </cell>
          <cell r="G4031" t="str">
            <v>27339</v>
          </cell>
          <cell r="H4031" t="str">
            <v>BNP Paribas Funds US Mid Cap [Classic EUR, C]</v>
          </cell>
          <cell r="I4031" t="str">
            <v>Launched</v>
          </cell>
          <cell r="J4031" t="str">
            <v>20150513</v>
          </cell>
          <cell r="K4031" t="str">
            <v>20060131</v>
          </cell>
          <cell r="L4031" t="str">
            <v/>
          </cell>
          <cell r="M4031" t="str">
            <v>Equity</v>
          </cell>
          <cell r="N4031" t="str">
            <v>Capitalisation</v>
          </cell>
          <cell r="O4031" t="str">
            <v>Classic EUR</v>
          </cell>
          <cell r="P4031" t="str">
            <v>EUR</v>
          </cell>
          <cell r="Q4031" t="str">
            <v>SICAV</v>
          </cell>
          <cell r="R4031" t="str">
            <v>N</v>
          </cell>
          <cell r="S4031" t="str">
            <v>Y</v>
          </cell>
          <cell r="T4031" t="str">
            <v>Russell MidCap (USD) RI</v>
          </cell>
          <cell r="U4031" t="str">
            <v/>
          </cell>
          <cell r="V4031" t="str">
            <v/>
          </cell>
          <cell r="W4031" t="str">
            <v>8</v>
          </cell>
          <cell r="X4031" t="str">
            <v>Category 2</v>
          </cell>
          <cell r="Y4031" t="str">
            <v>4</v>
          </cell>
          <cell r="Z4031" t="str">
            <v>2.21</v>
          </cell>
          <cell r="AA4031" t="str">
            <v/>
          </cell>
          <cell r="AB4031" t="str">
            <v>1.75</v>
          </cell>
          <cell r="AC4031" t="str">
            <v>1.75</v>
          </cell>
          <cell r="AD4031" t="str">
            <v/>
          </cell>
          <cell r="AE4031" t="str">
            <v/>
          </cell>
          <cell r="AF4031" t="str">
            <v/>
          </cell>
          <cell r="AG4031" t="str">
            <v/>
          </cell>
          <cell r="AH4031" t="str">
            <v>0.4</v>
          </cell>
          <cell r="AI4031" t="str">
            <v>0.4</v>
          </cell>
          <cell r="AJ4031" t="str">
            <v>0.05</v>
          </cell>
        </row>
        <row r="4032">
          <cell r="C4032" t="str">
            <v>PUMIC</v>
          </cell>
          <cell r="D4032" t="str">
            <v>LU0925122581</v>
          </cell>
          <cell r="E4032" t="str">
            <v>2298</v>
          </cell>
          <cell r="F4032" t="str">
            <v>BNP Paribas Funds US Mid Cap</v>
          </cell>
          <cell r="G4032" t="str">
            <v>25366</v>
          </cell>
          <cell r="H4032" t="str">
            <v>BNP Paribas Funds US Mid Cap [Privilege H EUR, C]</v>
          </cell>
          <cell r="I4032" t="str">
            <v>Launched</v>
          </cell>
          <cell r="J4032" t="str">
            <v>20130208</v>
          </cell>
          <cell r="K4032" t="str">
            <v>20060131</v>
          </cell>
          <cell r="L4032" t="str">
            <v/>
          </cell>
          <cell r="M4032" t="str">
            <v>Equity</v>
          </cell>
          <cell r="N4032" t="str">
            <v>Capitalisation</v>
          </cell>
          <cell r="O4032" t="str">
            <v>Privilege H EUR</v>
          </cell>
          <cell r="P4032" t="str">
            <v>EUR</v>
          </cell>
          <cell r="Q4032" t="str">
            <v>SICAV</v>
          </cell>
          <cell r="R4032" t="str">
            <v>Y</v>
          </cell>
          <cell r="S4032" t="str">
            <v>Y</v>
          </cell>
          <cell r="T4032" t="str">
            <v>Russell MidCap (Hedged in EUR) RI</v>
          </cell>
          <cell r="U4032" t="str">
            <v/>
          </cell>
          <cell r="V4032" t="str">
            <v/>
          </cell>
          <cell r="W4032" t="str">
            <v>8</v>
          </cell>
          <cell r="X4032" t="str">
            <v>Category 2</v>
          </cell>
          <cell r="Y4032" t="str">
            <v>4</v>
          </cell>
          <cell r="Z4032" t="str">
            <v>1.21</v>
          </cell>
          <cell r="AA4032" t="str">
            <v/>
          </cell>
          <cell r="AB4032" t="str">
            <v>0.9</v>
          </cell>
          <cell r="AC4032" t="str">
            <v>0.9</v>
          </cell>
          <cell r="AD4032" t="str">
            <v/>
          </cell>
          <cell r="AE4032" t="str">
            <v/>
          </cell>
          <cell r="AF4032" t="str">
            <v/>
          </cell>
          <cell r="AG4032" t="str">
            <v/>
          </cell>
          <cell r="AH4032" t="str">
            <v>0.25</v>
          </cell>
          <cell r="AI4032" t="str">
            <v>0.25</v>
          </cell>
          <cell r="AJ4032" t="str">
            <v>0.05</v>
          </cell>
        </row>
        <row r="4033">
          <cell r="C4033" t="str">
            <v>PUMIC</v>
          </cell>
          <cell r="D4033" t="str">
            <v>LU0956004500</v>
          </cell>
          <cell r="E4033" t="str">
            <v>2298</v>
          </cell>
          <cell r="F4033" t="str">
            <v>BNP Paribas Funds US Mid Cap</v>
          </cell>
          <cell r="G4033" t="str">
            <v>25846</v>
          </cell>
          <cell r="H4033" t="str">
            <v>BNP Paribas Funds US Mid Cap [I, D]</v>
          </cell>
          <cell r="I4033" t="str">
            <v>Not yet launched</v>
          </cell>
          <cell r="J4033" t="str">
            <v/>
          </cell>
          <cell r="K4033" t="str">
            <v>20060131</v>
          </cell>
          <cell r="L4033" t="str">
            <v/>
          </cell>
          <cell r="M4033" t="str">
            <v>Equity</v>
          </cell>
          <cell r="N4033" t="str">
            <v>Distribution</v>
          </cell>
          <cell r="O4033" t="str">
            <v>I</v>
          </cell>
          <cell r="P4033" t="str">
            <v>USD</v>
          </cell>
          <cell r="Q4033" t="str">
            <v>SICAV</v>
          </cell>
          <cell r="R4033" t="str">
            <v>N</v>
          </cell>
          <cell r="S4033" t="str">
            <v>Y</v>
          </cell>
          <cell r="T4033" t="str">
            <v>Russell MidCap (USD) RI</v>
          </cell>
          <cell r="U4033" t="str">
            <v/>
          </cell>
          <cell r="V4033" t="str">
            <v/>
          </cell>
          <cell r="W4033" t="str">
            <v>8</v>
          </cell>
          <cell r="X4033" t="str">
            <v>Category 2</v>
          </cell>
          <cell r="Y4033" t="str">
            <v>4</v>
          </cell>
          <cell r="Z4033" t="str">
            <v>1.06</v>
          </cell>
          <cell r="AA4033" t="str">
            <v/>
          </cell>
          <cell r="AB4033" t="str">
            <v>0.85</v>
          </cell>
          <cell r="AC4033" t="str">
            <v>0.85</v>
          </cell>
          <cell r="AD4033" t="str">
            <v/>
          </cell>
          <cell r="AE4033" t="str">
            <v/>
          </cell>
          <cell r="AF4033" t="str">
            <v/>
          </cell>
          <cell r="AG4033" t="str">
            <v/>
          </cell>
          <cell r="AH4033" t="str">
            <v>0.2</v>
          </cell>
          <cell r="AI4033" t="str">
            <v>0.2</v>
          </cell>
          <cell r="AJ4033" t="str">
            <v>0.01</v>
          </cell>
        </row>
        <row r="4034">
          <cell r="C4034" t="str">
            <v>PUMIC</v>
          </cell>
          <cell r="D4034" t="str">
            <v>LU1022399627</v>
          </cell>
          <cell r="E4034" t="str">
            <v>2298</v>
          </cell>
          <cell r="F4034" t="str">
            <v>BNP Paribas Funds US Mid Cap</v>
          </cell>
          <cell r="G4034" t="str">
            <v>26862</v>
          </cell>
          <cell r="H4034" t="str">
            <v>BNP Paribas Funds US Mid Cap [Classic H SGD, C]</v>
          </cell>
          <cell r="I4034" t="str">
            <v>Launched</v>
          </cell>
          <cell r="J4034" t="str">
            <v>20140519</v>
          </cell>
          <cell r="K4034" t="str">
            <v>20060131</v>
          </cell>
          <cell r="L4034" t="str">
            <v/>
          </cell>
          <cell r="M4034" t="str">
            <v>Equity</v>
          </cell>
          <cell r="N4034" t="str">
            <v>Capitalisation</v>
          </cell>
          <cell r="O4034" t="str">
            <v>Classic H SGD</v>
          </cell>
          <cell r="P4034" t="str">
            <v>SGD</v>
          </cell>
          <cell r="Q4034" t="str">
            <v>SICAV</v>
          </cell>
          <cell r="R4034" t="str">
            <v>Y</v>
          </cell>
          <cell r="S4034" t="str">
            <v>Y</v>
          </cell>
          <cell r="T4034" t="str">
            <v>Russell MidCap (Hedged in SGD) RI</v>
          </cell>
          <cell r="U4034" t="str">
            <v/>
          </cell>
          <cell r="V4034" t="str">
            <v/>
          </cell>
          <cell r="W4034" t="str">
            <v>8</v>
          </cell>
          <cell r="X4034" t="str">
            <v>Category 2</v>
          </cell>
          <cell r="Y4034" t="str">
            <v>4</v>
          </cell>
          <cell r="Z4034" t="str">
            <v>2.21</v>
          </cell>
          <cell r="AA4034" t="str">
            <v/>
          </cell>
          <cell r="AB4034" t="str">
            <v>1.75</v>
          </cell>
          <cell r="AC4034" t="str">
            <v>1.75</v>
          </cell>
          <cell r="AD4034" t="str">
            <v/>
          </cell>
          <cell r="AE4034" t="str">
            <v/>
          </cell>
          <cell r="AF4034" t="str">
            <v/>
          </cell>
          <cell r="AG4034" t="str">
            <v/>
          </cell>
          <cell r="AH4034" t="str">
            <v>0.4</v>
          </cell>
          <cell r="AI4034" t="str">
            <v>0.4</v>
          </cell>
          <cell r="AJ4034" t="str">
            <v>0.05</v>
          </cell>
        </row>
        <row r="4035">
          <cell r="C4035" t="str">
            <v>PUMIC</v>
          </cell>
          <cell r="D4035" t="str">
            <v>LU1664646335</v>
          </cell>
          <cell r="E4035" t="str">
            <v>2298</v>
          </cell>
          <cell r="F4035" t="str">
            <v>BNP Paribas Funds US Mid Cap</v>
          </cell>
          <cell r="G4035" t="str">
            <v>41957</v>
          </cell>
          <cell r="H4035" t="str">
            <v>BNP Paribas Funds US Mid Cap [Privilege, D]</v>
          </cell>
          <cell r="I4035" t="str">
            <v>Launched</v>
          </cell>
          <cell r="J4035" t="str">
            <v>20180216</v>
          </cell>
          <cell r="K4035" t="str">
            <v>20060131</v>
          </cell>
          <cell r="L4035" t="str">
            <v/>
          </cell>
          <cell r="M4035" t="str">
            <v>Equity</v>
          </cell>
          <cell r="N4035" t="str">
            <v>Distribution</v>
          </cell>
          <cell r="O4035" t="str">
            <v>Privilege</v>
          </cell>
          <cell r="P4035" t="str">
            <v>USD</v>
          </cell>
          <cell r="Q4035" t="str">
            <v>SICAV</v>
          </cell>
          <cell r="R4035" t="str">
            <v>N</v>
          </cell>
          <cell r="S4035" t="str">
            <v>Y</v>
          </cell>
          <cell r="T4035" t="str">
            <v>Russell MidCap (USD) RI</v>
          </cell>
          <cell r="U4035" t="str">
            <v/>
          </cell>
          <cell r="V4035" t="str">
            <v/>
          </cell>
          <cell r="W4035" t="str">
            <v>8</v>
          </cell>
          <cell r="X4035" t="str">
            <v>Category 2</v>
          </cell>
          <cell r="Y4035" t="str">
            <v>4</v>
          </cell>
          <cell r="Z4035" t="str">
            <v>1.21</v>
          </cell>
          <cell r="AA4035" t="str">
            <v/>
          </cell>
          <cell r="AB4035" t="str">
            <v>0.9</v>
          </cell>
          <cell r="AC4035" t="str">
            <v>0.9</v>
          </cell>
          <cell r="AD4035" t="str">
            <v/>
          </cell>
          <cell r="AE4035" t="str">
            <v/>
          </cell>
          <cell r="AF4035" t="str">
            <v/>
          </cell>
          <cell r="AG4035" t="str">
            <v/>
          </cell>
          <cell r="AH4035" t="str">
            <v>0.25</v>
          </cell>
          <cell r="AI4035" t="str">
            <v>0.25</v>
          </cell>
          <cell r="AJ4035" t="str">
            <v>0.05</v>
          </cell>
        </row>
        <row r="4036">
          <cell r="C4036" t="str">
            <v>PUMIC</v>
          </cell>
          <cell r="D4036" t="str">
            <v>LU1920352447</v>
          </cell>
          <cell r="E4036" t="str">
            <v>2298</v>
          </cell>
          <cell r="F4036" t="str">
            <v>BNP Paribas Funds US Mid Cap</v>
          </cell>
          <cell r="G4036" t="str">
            <v>42993</v>
          </cell>
          <cell r="H4036" t="str">
            <v>BNP Paribas Funds US Mid Cap [I EUR, C]</v>
          </cell>
          <cell r="I4036" t="str">
            <v>Launched</v>
          </cell>
          <cell r="J4036" t="str">
            <v>20190221</v>
          </cell>
          <cell r="K4036" t="str">
            <v>20060131</v>
          </cell>
          <cell r="L4036" t="str">
            <v/>
          </cell>
          <cell r="M4036" t="str">
            <v>Equity</v>
          </cell>
          <cell r="N4036" t="str">
            <v>Capitalisation</v>
          </cell>
          <cell r="O4036" t="str">
            <v>I EUR</v>
          </cell>
          <cell r="P4036" t="str">
            <v>EUR</v>
          </cell>
          <cell r="Q4036" t="str">
            <v>SICAV</v>
          </cell>
          <cell r="R4036" t="str">
            <v>N</v>
          </cell>
          <cell r="S4036" t="str">
            <v>Y</v>
          </cell>
          <cell r="T4036" t="str">
            <v>Russell MidCap (USD) RI</v>
          </cell>
          <cell r="U4036" t="str">
            <v/>
          </cell>
          <cell r="V4036" t="str">
            <v/>
          </cell>
          <cell r="W4036" t="str">
            <v>8</v>
          </cell>
          <cell r="X4036" t="str">
            <v>Category 2</v>
          </cell>
          <cell r="Y4036" t="str">
            <v>4</v>
          </cell>
          <cell r="Z4036" t="str">
            <v>1.06</v>
          </cell>
          <cell r="AA4036" t="str">
            <v/>
          </cell>
          <cell r="AB4036" t="str">
            <v>0.85</v>
          </cell>
          <cell r="AC4036" t="str">
            <v>0.85</v>
          </cell>
          <cell r="AD4036" t="str">
            <v/>
          </cell>
          <cell r="AE4036" t="str">
            <v/>
          </cell>
          <cell r="AF4036" t="str">
            <v/>
          </cell>
          <cell r="AG4036" t="str">
            <v/>
          </cell>
          <cell r="AH4036" t="str">
            <v>0.2</v>
          </cell>
          <cell r="AI4036" t="str">
            <v>0.2</v>
          </cell>
          <cell r="AJ4036" t="str">
            <v>0.01</v>
          </cell>
        </row>
        <row r="4037">
          <cell r="C4037" t="str">
            <v>PUMIC</v>
          </cell>
          <cell r="D4037" t="str">
            <v>LU2278097873</v>
          </cell>
          <cell r="E4037" t="str">
            <v>2298</v>
          </cell>
          <cell r="F4037" t="str">
            <v>BNP Paribas Funds US Mid Cap</v>
          </cell>
          <cell r="G4037" t="str">
            <v>100050</v>
          </cell>
          <cell r="H4037" t="str">
            <v>BNP Paribas Funds US Mid Cap [X2 EUR, C]</v>
          </cell>
          <cell r="I4037" t="str">
            <v>Launched</v>
          </cell>
          <cell r="J4037" t="str">
            <v>20210122</v>
          </cell>
          <cell r="K4037" t="str">
            <v>20060131</v>
          </cell>
          <cell r="L4037" t="str">
            <v/>
          </cell>
          <cell r="M4037" t="str">
            <v>Equity</v>
          </cell>
          <cell r="N4037" t="str">
            <v>Capitalisation</v>
          </cell>
          <cell r="O4037" t="str">
            <v>X2 EUR</v>
          </cell>
          <cell r="P4037" t="str">
            <v>EUR</v>
          </cell>
          <cell r="Q4037" t="str">
            <v>SICAV</v>
          </cell>
          <cell r="R4037" t="str">
            <v>N</v>
          </cell>
          <cell r="S4037" t="str">
            <v>Y</v>
          </cell>
          <cell r="T4037" t="str">
            <v>Russell MidCap (USD) RI</v>
          </cell>
          <cell r="U4037" t="str">
            <v/>
          </cell>
          <cell r="V4037" t="str">
            <v/>
          </cell>
          <cell r="W4037" t="str">
            <v>8</v>
          </cell>
          <cell r="X4037" t="str">
            <v>Category 2</v>
          </cell>
          <cell r="Y4037" t="str">
            <v>4</v>
          </cell>
          <cell r="Z4037" t="str">
            <v>0.21</v>
          </cell>
          <cell r="AA4037" t="str">
            <v/>
          </cell>
          <cell r="AB4037" t="str">
            <v>0</v>
          </cell>
          <cell r="AC4037" t="str">
            <v>0</v>
          </cell>
          <cell r="AD4037" t="str">
            <v/>
          </cell>
          <cell r="AE4037" t="str">
            <v/>
          </cell>
          <cell r="AF4037" t="str">
            <v/>
          </cell>
          <cell r="AG4037" t="str">
            <v/>
          </cell>
          <cell r="AH4037" t="str">
            <v>0.2</v>
          </cell>
          <cell r="AI4037" t="str">
            <v>0.2</v>
          </cell>
          <cell r="AJ4037" t="str">
            <v>0.01</v>
          </cell>
        </row>
        <row r="4038">
          <cell r="C4038" t="str">
            <v>PUMIC</v>
          </cell>
          <cell r="D4038" t="str">
            <v>LU2582359837</v>
          </cell>
          <cell r="E4038" t="str">
            <v>2298</v>
          </cell>
          <cell r="F4038" t="str">
            <v>BNP Paribas Funds US Mid Cap</v>
          </cell>
          <cell r="G4038" t="str">
            <v>101730</v>
          </cell>
          <cell r="H4038" t="str">
            <v>BNP Paribas Funds US Mid Cap [Classic EUR, D]</v>
          </cell>
          <cell r="I4038" t="str">
            <v>Launched</v>
          </cell>
          <cell r="J4038" t="str">
            <v>20231020</v>
          </cell>
          <cell r="K4038" t="str">
            <v>20060131</v>
          </cell>
          <cell r="L4038" t="str">
            <v/>
          </cell>
          <cell r="M4038" t="str">
            <v>Equity</v>
          </cell>
          <cell r="N4038" t="str">
            <v>Distribution</v>
          </cell>
          <cell r="O4038" t="str">
            <v>Classic EUR</v>
          </cell>
          <cell r="P4038" t="str">
            <v>EUR</v>
          </cell>
          <cell r="Q4038" t="str">
            <v>SICAV</v>
          </cell>
          <cell r="R4038" t="str">
            <v>N</v>
          </cell>
          <cell r="S4038" t="str">
            <v>Y</v>
          </cell>
          <cell r="T4038" t="str">
            <v>Russell MidCap (USD) RI</v>
          </cell>
          <cell r="U4038" t="str">
            <v/>
          </cell>
          <cell r="V4038" t="str">
            <v/>
          </cell>
          <cell r="W4038" t="str">
            <v>8</v>
          </cell>
          <cell r="X4038" t="str">
            <v>Category 2</v>
          </cell>
          <cell r="Y4038" t="str">
            <v>4</v>
          </cell>
          <cell r="Z4038" t="str">
            <v>2.21</v>
          </cell>
          <cell r="AA4038" t="str">
            <v/>
          </cell>
          <cell r="AB4038" t="str">
            <v>1.75</v>
          </cell>
          <cell r="AC4038" t="str">
            <v>1.75</v>
          </cell>
          <cell r="AD4038" t="str">
            <v/>
          </cell>
          <cell r="AE4038" t="str">
            <v/>
          </cell>
          <cell r="AF4038" t="str">
            <v/>
          </cell>
          <cell r="AG4038" t="str">
            <v/>
          </cell>
          <cell r="AH4038" t="str">
            <v>0.4</v>
          </cell>
          <cell r="AI4038" t="str">
            <v>0.4</v>
          </cell>
          <cell r="AJ4038" t="str">
            <v>0.05</v>
          </cell>
        </row>
        <row r="4039">
          <cell r="C4039" t="str">
            <v>PUMIC</v>
          </cell>
          <cell r="D4039" t="str">
            <v>LU2582359910</v>
          </cell>
          <cell r="E4039" t="str">
            <v>2298</v>
          </cell>
          <cell r="F4039" t="str">
            <v>BNP Paribas Funds US Mid Cap</v>
          </cell>
          <cell r="G4039" t="str">
            <v>101731</v>
          </cell>
          <cell r="H4039" t="str">
            <v>BNP Paribas Funds US Mid Cap [Privilege EUR, C]</v>
          </cell>
          <cell r="I4039" t="str">
            <v>Launched</v>
          </cell>
          <cell r="J4039" t="str">
            <v>20231020</v>
          </cell>
          <cell r="K4039" t="str">
            <v>20060131</v>
          </cell>
          <cell r="L4039" t="str">
            <v/>
          </cell>
          <cell r="M4039" t="str">
            <v>Equity</v>
          </cell>
          <cell r="N4039" t="str">
            <v>Capitalisation</v>
          </cell>
          <cell r="O4039" t="str">
            <v>Privilege EUR</v>
          </cell>
          <cell r="P4039" t="str">
            <v>EUR</v>
          </cell>
          <cell r="Q4039" t="str">
            <v>SICAV</v>
          </cell>
          <cell r="R4039" t="str">
            <v>N</v>
          </cell>
          <cell r="S4039" t="str">
            <v>Y</v>
          </cell>
          <cell r="T4039" t="str">
            <v>Russell MidCap (USD) RI</v>
          </cell>
          <cell r="U4039" t="str">
            <v/>
          </cell>
          <cell r="V4039" t="str">
            <v/>
          </cell>
          <cell r="W4039" t="str">
            <v>8</v>
          </cell>
          <cell r="X4039" t="str">
            <v>Category 2</v>
          </cell>
          <cell r="Y4039" t="str">
            <v>4</v>
          </cell>
          <cell r="Z4039" t="str">
            <v>1.21</v>
          </cell>
          <cell r="AA4039" t="str">
            <v/>
          </cell>
          <cell r="AB4039" t="str">
            <v>0.9</v>
          </cell>
          <cell r="AC4039" t="str">
            <v>0.9</v>
          </cell>
          <cell r="AD4039" t="str">
            <v/>
          </cell>
          <cell r="AE4039" t="str">
            <v/>
          </cell>
          <cell r="AF4039" t="str">
            <v/>
          </cell>
          <cell r="AG4039" t="str">
            <v/>
          </cell>
          <cell r="AH4039" t="str">
            <v>0.25</v>
          </cell>
          <cell r="AI4039" t="str">
            <v>0.25</v>
          </cell>
          <cell r="AJ4039" t="str">
            <v>0.05</v>
          </cell>
        </row>
        <row r="4040">
          <cell r="C4040" t="str">
            <v>PEUSSMC</v>
          </cell>
          <cell r="D4040" t="str">
            <v>LU0251806666</v>
          </cell>
          <cell r="E4040" t="str">
            <v>14472</v>
          </cell>
          <cell r="F4040" t="str">
            <v>BNP Paribas Funds US Small Cap</v>
          </cell>
          <cell r="G4040" t="str">
            <v>23634</v>
          </cell>
          <cell r="H4040" t="str">
            <v>BNP Paribas Funds US Small Cap [Classic H EUR, C]</v>
          </cell>
          <cell r="I4040" t="str">
            <v>Launched</v>
          </cell>
          <cell r="J4040" t="str">
            <v>20130517</v>
          </cell>
          <cell r="K4040" t="str">
            <v>20130517</v>
          </cell>
          <cell r="L4040" t="str">
            <v/>
          </cell>
          <cell r="M4040" t="str">
            <v>Equity</v>
          </cell>
          <cell r="N4040" t="str">
            <v>Capitalisation</v>
          </cell>
          <cell r="O4040" t="str">
            <v>Classic H EUR</v>
          </cell>
          <cell r="P4040" t="str">
            <v>EUR</v>
          </cell>
          <cell r="Q4040" t="str">
            <v>SICAV</v>
          </cell>
          <cell r="R4040" t="str">
            <v>Y</v>
          </cell>
          <cell r="S4040" t="str">
            <v>Y</v>
          </cell>
          <cell r="T4040" t="str">
            <v>Russell 2000 (Hedged in EUR) RI</v>
          </cell>
          <cell r="U4040" t="str">
            <v/>
          </cell>
          <cell r="V4040" t="str">
            <v/>
          </cell>
          <cell r="W4040" t="str">
            <v>8</v>
          </cell>
          <cell r="X4040" t="str">
            <v>Category 2</v>
          </cell>
          <cell r="Y4040" t="str">
            <v>5</v>
          </cell>
          <cell r="Z4040" t="str">
            <v>2.21</v>
          </cell>
          <cell r="AA4040" t="str">
            <v/>
          </cell>
          <cell r="AB4040" t="str">
            <v>1.75</v>
          </cell>
          <cell r="AC4040" t="str">
            <v>1.75</v>
          </cell>
          <cell r="AD4040" t="str">
            <v/>
          </cell>
          <cell r="AE4040" t="str">
            <v/>
          </cell>
          <cell r="AF4040" t="str">
            <v/>
          </cell>
          <cell r="AG4040" t="str">
            <v/>
          </cell>
          <cell r="AH4040" t="str">
            <v>0.4</v>
          </cell>
          <cell r="AI4040" t="str">
            <v>0.4</v>
          </cell>
          <cell r="AJ4040" t="str">
            <v>0.05</v>
          </cell>
        </row>
        <row r="4041">
          <cell r="C4041" t="str">
            <v>PEUSSMC</v>
          </cell>
          <cell r="D4041" t="str">
            <v>LU0823410724</v>
          </cell>
          <cell r="E4041" t="str">
            <v>14472</v>
          </cell>
          <cell r="F4041" t="str">
            <v>BNP Paribas Funds US Small Cap</v>
          </cell>
          <cell r="G4041" t="str">
            <v>23633</v>
          </cell>
          <cell r="H4041" t="str">
            <v>BNP Paribas Funds US Small Cap [Classic EUR, C]</v>
          </cell>
          <cell r="I4041" t="str">
            <v>Launched</v>
          </cell>
          <cell r="J4041" t="str">
            <v>20130517</v>
          </cell>
          <cell r="K4041" t="str">
            <v>20130517</v>
          </cell>
          <cell r="L4041" t="str">
            <v/>
          </cell>
          <cell r="M4041" t="str">
            <v>Equity</v>
          </cell>
          <cell r="N4041" t="str">
            <v>Capitalisation</v>
          </cell>
          <cell r="O4041" t="str">
            <v>Classic EUR</v>
          </cell>
          <cell r="P4041" t="str">
            <v>EUR</v>
          </cell>
          <cell r="Q4041" t="str">
            <v>SICAV</v>
          </cell>
          <cell r="R4041" t="str">
            <v>N</v>
          </cell>
          <cell r="S4041" t="str">
            <v>Y</v>
          </cell>
          <cell r="T4041" t="str">
            <v>Russell 2000 (USD) RI</v>
          </cell>
          <cell r="U4041" t="str">
            <v/>
          </cell>
          <cell r="V4041" t="str">
            <v/>
          </cell>
          <cell r="W4041" t="str">
            <v>8</v>
          </cell>
          <cell r="X4041" t="str">
            <v>Category 2</v>
          </cell>
          <cell r="Y4041" t="str">
            <v>5</v>
          </cell>
          <cell r="Z4041" t="str">
            <v>2.21</v>
          </cell>
          <cell r="AA4041" t="str">
            <v/>
          </cell>
          <cell r="AB4041" t="str">
            <v>1.75</v>
          </cell>
          <cell r="AC4041" t="str">
            <v>1.75</v>
          </cell>
          <cell r="AD4041" t="str">
            <v/>
          </cell>
          <cell r="AE4041" t="str">
            <v/>
          </cell>
          <cell r="AF4041" t="str">
            <v/>
          </cell>
          <cell r="AG4041" t="str">
            <v/>
          </cell>
          <cell r="AH4041" t="str">
            <v>0.4</v>
          </cell>
          <cell r="AI4041" t="str">
            <v>0.4</v>
          </cell>
          <cell r="AJ4041" t="str">
            <v>0.05</v>
          </cell>
        </row>
        <row r="4042">
          <cell r="C4042" t="str">
            <v>PEUSSMC</v>
          </cell>
          <cell r="D4042" t="str">
            <v>LU0823410997</v>
          </cell>
          <cell r="E4042" t="str">
            <v>14472</v>
          </cell>
          <cell r="F4042" t="str">
            <v>BNP Paribas Funds US Small Cap</v>
          </cell>
          <cell r="G4042" t="str">
            <v>23631</v>
          </cell>
          <cell r="H4042" t="str">
            <v>BNP Paribas Funds US Small Cap [Classic, C]</v>
          </cell>
          <cell r="I4042" t="str">
            <v>Launched</v>
          </cell>
          <cell r="J4042" t="str">
            <v>20130517</v>
          </cell>
          <cell r="K4042" t="str">
            <v>20130517</v>
          </cell>
          <cell r="L4042" t="str">
            <v/>
          </cell>
          <cell r="M4042" t="str">
            <v>Equity</v>
          </cell>
          <cell r="N4042" t="str">
            <v>Capitalisation</v>
          </cell>
          <cell r="O4042" t="str">
            <v>Classic</v>
          </cell>
          <cell r="P4042" t="str">
            <v>USD</v>
          </cell>
          <cell r="Q4042" t="str">
            <v>SICAV</v>
          </cell>
          <cell r="R4042" t="str">
            <v>N</v>
          </cell>
          <cell r="S4042" t="str">
            <v>Y</v>
          </cell>
          <cell r="T4042" t="str">
            <v>Russell 2000 (USD) RI</v>
          </cell>
          <cell r="U4042" t="str">
            <v/>
          </cell>
          <cell r="V4042" t="str">
            <v/>
          </cell>
          <cell r="W4042" t="str">
            <v>8</v>
          </cell>
          <cell r="X4042" t="str">
            <v>Category 2</v>
          </cell>
          <cell r="Y4042" t="str">
            <v>5</v>
          </cell>
          <cell r="Z4042" t="str">
            <v>2.21</v>
          </cell>
          <cell r="AA4042" t="str">
            <v/>
          </cell>
          <cell r="AB4042" t="str">
            <v>1.75</v>
          </cell>
          <cell r="AC4042" t="str">
            <v>1.75</v>
          </cell>
          <cell r="AD4042" t="str">
            <v/>
          </cell>
          <cell r="AE4042" t="str">
            <v/>
          </cell>
          <cell r="AF4042" t="str">
            <v/>
          </cell>
          <cell r="AG4042" t="str">
            <v/>
          </cell>
          <cell r="AH4042" t="str">
            <v>0.4</v>
          </cell>
          <cell r="AI4042" t="str">
            <v>0.4</v>
          </cell>
          <cell r="AJ4042" t="str">
            <v>0.05</v>
          </cell>
        </row>
        <row r="4043">
          <cell r="C4043" t="str">
            <v>PEUSSMC</v>
          </cell>
          <cell r="D4043" t="str">
            <v>LU0823411029</v>
          </cell>
          <cell r="E4043" t="str">
            <v>14472</v>
          </cell>
          <cell r="F4043" t="str">
            <v>BNP Paribas Funds US Small Cap</v>
          </cell>
          <cell r="G4043" t="str">
            <v>23632</v>
          </cell>
          <cell r="H4043" t="str">
            <v>BNP Paribas Funds US Small Cap [Classic, D]</v>
          </cell>
          <cell r="I4043" t="str">
            <v>Launched</v>
          </cell>
          <cell r="J4043" t="str">
            <v>20130517</v>
          </cell>
          <cell r="K4043" t="str">
            <v>20130517</v>
          </cell>
          <cell r="L4043" t="str">
            <v/>
          </cell>
          <cell r="M4043" t="str">
            <v>Equity</v>
          </cell>
          <cell r="N4043" t="str">
            <v>Distribution</v>
          </cell>
          <cell r="O4043" t="str">
            <v>Classic</v>
          </cell>
          <cell r="P4043" t="str">
            <v>USD</v>
          </cell>
          <cell r="Q4043" t="str">
            <v>SICAV</v>
          </cell>
          <cell r="R4043" t="str">
            <v>N</v>
          </cell>
          <cell r="S4043" t="str">
            <v>Y</v>
          </cell>
          <cell r="T4043" t="str">
            <v>Russell 2000 (USD) RI</v>
          </cell>
          <cell r="U4043" t="str">
            <v/>
          </cell>
          <cell r="V4043" t="str">
            <v/>
          </cell>
          <cell r="W4043" t="str">
            <v>8</v>
          </cell>
          <cell r="X4043" t="str">
            <v>Category 2</v>
          </cell>
          <cell r="Y4043" t="str">
            <v>5</v>
          </cell>
          <cell r="Z4043" t="str">
            <v>2.21</v>
          </cell>
          <cell r="AA4043" t="str">
            <v/>
          </cell>
          <cell r="AB4043" t="str">
            <v>1.75</v>
          </cell>
          <cell r="AC4043" t="str">
            <v>1.75</v>
          </cell>
          <cell r="AD4043" t="str">
            <v/>
          </cell>
          <cell r="AE4043" t="str">
            <v/>
          </cell>
          <cell r="AF4043" t="str">
            <v/>
          </cell>
          <cell r="AG4043" t="str">
            <v/>
          </cell>
          <cell r="AH4043" t="str">
            <v>0.4</v>
          </cell>
          <cell r="AI4043" t="str">
            <v>0.4</v>
          </cell>
          <cell r="AJ4043" t="str">
            <v>0.05</v>
          </cell>
        </row>
        <row r="4044">
          <cell r="C4044" t="str">
            <v>PEUSSMC</v>
          </cell>
          <cell r="D4044" t="str">
            <v>LU0823411292</v>
          </cell>
          <cell r="E4044" t="str">
            <v>14472</v>
          </cell>
          <cell r="F4044" t="str">
            <v>BNP Paribas Funds US Small Cap</v>
          </cell>
          <cell r="G4044" t="str">
            <v>23635</v>
          </cell>
          <cell r="H4044" t="str">
            <v>BNP Paribas Funds US Small Cap [I, C]</v>
          </cell>
          <cell r="I4044" t="str">
            <v>Launched</v>
          </cell>
          <cell r="J4044" t="str">
            <v>20130517</v>
          </cell>
          <cell r="K4044" t="str">
            <v>20130517</v>
          </cell>
          <cell r="L4044" t="str">
            <v/>
          </cell>
          <cell r="M4044" t="str">
            <v>Equity</v>
          </cell>
          <cell r="N4044" t="str">
            <v>Capitalisation</v>
          </cell>
          <cell r="O4044" t="str">
            <v>I</v>
          </cell>
          <cell r="P4044" t="str">
            <v>USD</v>
          </cell>
          <cell r="Q4044" t="str">
            <v>SICAV</v>
          </cell>
          <cell r="R4044" t="str">
            <v>N</v>
          </cell>
          <cell r="S4044" t="str">
            <v>Y</v>
          </cell>
          <cell r="T4044" t="str">
            <v>Russell 2000 (USD) RI</v>
          </cell>
          <cell r="U4044" t="str">
            <v/>
          </cell>
          <cell r="V4044" t="str">
            <v/>
          </cell>
          <cell r="W4044" t="str">
            <v>8</v>
          </cell>
          <cell r="X4044" t="str">
            <v>Category 2</v>
          </cell>
          <cell r="Y4044" t="str">
            <v>5</v>
          </cell>
          <cell r="Z4044" t="str">
            <v>1.06</v>
          </cell>
          <cell r="AA4044" t="str">
            <v/>
          </cell>
          <cell r="AB4044" t="str">
            <v>0.85</v>
          </cell>
          <cell r="AC4044" t="str">
            <v>0.85</v>
          </cell>
          <cell r="AD4044" t="str">
            <v/>
          </cell>
          <cell r="AE4044" t="str">
            <v/>
          </cell>
          <cell r="AF4044" t="str">
            <v/>
          </cell>
          <cell r="AG4044" t="str">
            <v/>
          </cell>
          <cell r="AH4044" t="str">
            <v>0.2</v>
          </cell>
          <cell r="AI4044" t="str">
            <v>0.2</v>
          </cell>
          <cell r="AJ4044" t="str">
            <v>0.01</v>
          </cell>
        </row>
        <row r="4045">
          <cell r="C4045" t="str">
            <v>PEUSSMC</v>
          </cell>
          <cell r="D4045" t="str">
            <v>LU0823411375</v>
          </cell>
          <cell r="E4045" t="str">
            <v>14472</v>
          </cell>
          <cell r="F4045" t="str">
            <v>BNP Paribas Funds US Small Cap</v>
          </cell>
          <cell r="G4045" t="str">
            <v>23636</v>
          </cell>
          <cell r="H4045" t="str">
            <v>BNP Paribas Funds US Small Cap [N, C]</v>
          </cell>
          <cell r="I4045" t="str">
            <v>Launched</v>
          </cell>
          <cell r="J4045" t="str">
            <v>20130517</v>
          </cell>
          <cell r="K4045" t="str">
            <v>20130517</v>
          </cell>
          <cell r="L4045" t="str">
            <v/>
          </cell>
          <cell r="M4045" t="str">
            <v>Equity</v>
          </cell>
          <cell r="N4045" t="str">
            <v>Capitalisation</v>
          </cell>
          <cell r="O4045" t="str">
            <v>N</v>
          </cell>
          <cell r="P4045" t="str">
            <v>USD</v>
          </cell>
          <cell r="Q4045" t="str">
            <v>SICAV</v>
          </cell>
          <cell r="R4045" t="str">
            <v>N</v>
          </cell>
          <cell r="S4045" t="str">
            <v>Y</v>
          </cell>
          <cell r="T4045" t="str">
            <v>Russell 2000 (USD) RI</v>
          </cell>
          <cell r="U4045" t="str">
            <v/>
          </cell>
          <cell r="V4045" t="str">
            <v/>
          </cell>
          <cell r="W4045" t="str">
            <v>8</v>
          </cell>
          <cell r="X4045" t="str">
            <v>Category 2</v>
          </cell>
          <cell r="Y4045" t="str">
            <v>5</v>
          </cell>
          <cell r="Z4045" t="str">
            <v>2.96</v>
          </cell>
          <cell r="AA4045" t="str">
            <v/>
          </cell>
          <cell r="AB4045" t="str">
            <v>1.75</v>
          </cell>
          <cell r="AC4045" t="str">
            <v>1.75</v>
          </cell>
          <cell r="AD4045" t="str">
            <v/>
          </cell>
          <cell r="AE4045" t="str">
            <v/>
          </cell>
          <cell r="AF4045" t="str">
            <v/>
          </cell>
          <cell r="AG4045" t="str">
            <v/>
          </cell>
          <cell r="AH4045" t="str">
            <v>0.4</v>
          </cell>
          <cell r="AI4045" t="str">
            <v>0.4</v>
          </cell>
          <cell r="AJ4045" t="str">
            <v>0.05</v>
          </cell>
        </row>
        <row r="4046">
          <cell r="C4046" t="str">
            <v>PEUSSMC</v>
          </cell>
          <cell r="D4046" t="str">
            <v>LU0823411458</v>
          </cell>
          <cell r="E4046" t="str">
            <v>14472</v>
          </cell>
          <cell r="F4046" t="str">
            <v>BNP Paribas Funds US Small Cap</v>
          </cell>
          <cell r="G4046" t="str">
            <v>23637</v>
          </cell>
          <cell r="H4046" t="str">
            <v>BNP Paribas Funds US Small Cap [Privilege, C]</v>
          </cell>
          <cell r="I4046" t="str">
            <v>Launched</v>
          </cell>
          <cell r="J4046" t="str">
            <v>20130517</v>
          </cell>
          <cell r="K4046" t="str">
            <v>20130517</v>
          </cell>
          <cell r="L4046" t="str">
            <v/>
          </cell>
          <cell r="M4046" t="str">
            <v>Equity</v>
          </cell>
          <cell r="N4046" t="str">
            <v>Capitalisation</v>
          </cell>
          <cell r="O4046" t="str">
            <v>Privilege</v>
          </cell>
          <cell r="P4046" t="str">
            <v>USD</v>
          </cell>
          <cell r="Q4046" t="str">
            <v>SICAV</v>
          </cell>
          <cell r="R4046" t="str">
            <v>N</v>
          </cell>
          <cell r="S4046" t="str">
            <v>Y</v>
          </cell>
          <cell r="T4046" t="str">
            <v>Russell 2000 (USD) RI</v>
          </cell>
          <cell r="U4046" t="str">
            <v/>
          </cell>
          <cell r="V4046" t="str">
            <v/>
          </cell>
          <cell r="W4046" t="str">
            <v>8</v>
          </cell>
          <cell r="X4046" t="str">
            <v>Category 2</v>
          </cell>
          <cell r="Y4046" t="str">
            <v>5</v>
          </cell>
          <cell r="Z4046" t="str">
            <v>1.21</v>
          </cell>
          <cell r="AA4046" t="str">
            <v/>
          </cell>
          <cell r="AB4046" t="str">
            <v>0.9</v>
          </cell>
          <cell r="AC4046" t="str">
            <v>0.9</v>
          </cell>
          <cell r="AD4046" t="str">
            <v/>
          </cell>
          <cell r="AE4046" t="str">
            <v/>
          </cell>
          <cell r="AF4046" t="str">
            <v/>
          </cell>
          <cell r="AG4046" t="str">
            <v/>
          </cell>
          <cell r="AH4046" t="str">
            <v>0.25</v>
          </cell>
          <cell r="AI4046" t="str">
            <v>0.25</v>
          </cell>
          <cell r="AJ4046" t="str">
            <v>0.05</v>
          </cell>
        </row>
        <row r="4047">
          <cell r="C4047" t="str">
            <v>PEUSSMC</v>
          </cell>
          <cell r="D4047" t="str">
            <v>LU0823411532</v>
          </cell>
          <cell r="E4047" t="str">
            <v>14472</v>
          </cell>
          <cell r="F4047" t="str">
            <v>BNP Paribas Funds US Small Cap</v>
          </cell>
          <cell r="G4047" t="str">
            <v>23638</v>
          </cell>
          <cell r="H4047" t="str">
            <v>BNP Paribas Funds US Small Cap [Privilege, D]</v>
          </cell>
          <cell r="I4047" t="str">
            <v>Launched</v>
          </cell>
          <cell r="J4047" t="str">
            <v>20130517</v>
          </cell>
          <cell r="K4047" t="str">
            <v>20130517</v>
          </cell>
          <cell r="L4047" t="str">
            <v/>
          </cell>
          <cell r="M4047" t="str">
            <v>Equity</v>
          </cell>
          <cell r="N4047" t="str">
            <v>Distribution</v>
          </cell>
          <cell r="O4047" t="str">
            <v>Privilege</v>
          </cell>
          <cell r="P4047" t="str">
            <v>USD</v>
          </cell>
          <cell r="Q4047" t="str">
            <v>SICAV</v>
          </cell>
          <cell r="R4047" t="str">
            <v>N</v>
          </cell>
          <cell r="S4047" t="str">
            <v>Y</v>
          </cell>
          <cell r="T4047" t="str">
            <v>Russell 2000 (USD) RI</v>
          </cell>
          <cell r="U4047" t="str">
            <v/>
          </cell>
          <cell r="V4047" t="str">
            <v/>
          </cell>
          <cell r="W4047" t="str">
            <v>8</v>
          </cell>
          <cell r="X4047" t="str">
            <v>Category 2</v>
          </cell>
          <cell r="Y4047" t="str">
            <v>5</v>
          </cell>
          <cell r="Z4047" t="str">
            <v>1.21</v>
          </cell>
          <cell r="AA4047" t="str">
            <v/>
          </cell>
          <cell r="AB4047" t="str">
            <v>0.9</v>
          </cell>
          <cell r="AC4047" t="str">
            <v>0.9</v>
          </cell>
          <cell r="AD4047" t="str">
            <v/>
          </cell>
          <cell r="AE4047" t="str">
            <v/>
          </cell>
          <cell r="AF4047" t="str">
            <v/>
          </cell>
          <cell r="AG4047" t="str">
            <v/>
          </cell>
          <cell r="AH4047" t="str">
            <v>0.25</v>
          </cell>
          <cell r="AI4047" t="str">
            <v>0.25</v>
          </cell>
          <cell r="AJ4047" t="str">
            <v>0.05</v>
          </cell>
        </row>
        <row r="4048">
          <cell r="C4048" t="str">
            <v>PEUSSMC</v>
          </cell>
          <cell r="D4048" t="str">
            <v>LU0832085541</v>
          </cell>
          <cell r="E4048" t="str">
            <v>14472</v>
          </cell>
          <cell r="F4048" t="str">
            <v>BNP Paribas Funds US Small Cap</v>
          </cell>
          <cell r="G4048" t="str">
            <v>23640</v>
          </cell>
          <cell r="H4048" t="str">
            <v>BNP Paribas Funds US Small Cap [X, C]</v>
          </cell>
          <cell r="I4048" t="str">
            <v>Launched</v>
          </cell>
          <cell r="J4048" t="str">
            <v>20130517</v>
          </cell>
          <cell r="K4048" t="str">
            <v>20130517</v>
          </cell>
          <cell r="L4048" t="str">
            <v/>
          </cell>
          <cell r="M4048" t="str">
            <v>Equity</v>
          </cell>
          <cell r="N4048" t="str">
            <v>Capitalisation</v>
          </cell>
          <cell r="O4048" t="str">
            <v>X</v>
          </cell>
          <cell r="P4048" t="str">
            <v>USD</v>
          </cell>
          <cell r="Q4048" t="str">
            <v>SICAV</v>
          </cell>
          <cell r="R4048" t="str">
            <v>N</v>
          </cell>
          <cell r="S4048" t="str">
            <v>Y</v>
          </cell>
          <cell r="T4048" t="str">
            <v>Russell 2000 (USD) RI</v>
          </cell>
          <cell r="U4048" t="str">
            <v/>
          </cell>
          <cell r="V4048" t="str">
            <v/>
          </cell>
          <cell r="W4048" t="str">
            <v>8</v>
          </cell>
          <cell r="X4048" t="str">
            <v>Category 2</v>
          </cell>
          <cell r="Y4048" t="str">
            <v>5</v>
          </cell>
          <cell r="Z4048" t="str">
            <v>0.21</v>
          </cell>
          <cell r="AA4048" t="str">
            <v/>
          </cell>
          <cell r="AB4048" t="str">
            <v>0</v>
          </cell>
          <cell r="AC4048" t="str">
            <v>0</v>
          </cell>
          <cell r="AD4048" t="str">
            <v/>
          </cell>
          <cell r="AE4048" t="str">
            <v/>
          </cell>
          <cell r="AF4048" t="str">
            <v/>
          </cell>
          <cell r="AG4048" t="str">
            <v/>
          </cell>
          <cell r="AH4048" t="str">
            <v>0.2</v>
          </cell>
          <cell r="AI4048" t="str">
            <v>0.2</v>
          </cell>
          <cell r="AJ4048" t="str">
            <v>0.01</v>
          </cell>
        </row>
        <row r="4049">
          <cell r="C4049" t="str">
            <v>PEUSSMC</v>
          </cell>
          <cell r="D4049" t="str">
            <v>LU0956004682</v>
          </cell>
          <cell r="E4049" t="str">
            <v>14472</v>
          </cell>
          <cell r="F4049" t="str">
            <v>BNP Paribas Funds US Small Cap</v>
          </cell>
          <cell r="G4049" t="str">
            <v>25847</v>
          </cell>
          <cell r="H4049" t="str">
            <v>BNP Paribas Funds US Small Cap [I, D]</v>
          </cell>
          <cell r="I4049" t="str">
            <v>Launched</v>
          </cell>
          <cell r="J4049" t="str">
            <v>20231222</v>
          </cell>
          <cell r="K4049" t="str">
            <v>20130517</v>
          </cell>
          <cell r="L4049" t="str">
            <v/>
          </cell>
          <cell r="M4049" t="str">
            <v>Equity</v>
          </cell>
          <cell r="N4049" t="str">
            <v>Distribution</v>
          </cell>
          <cell r="O4049" t="str">
            <v>I</v>
          </cell>
          <cell r="P4049" t="str">
            <v>USD</v>
          </cell>
          <cell r="Q4049" t="str">
            <v>SICAV</v>
          </cell>
          <cell r="R4049" t="str">
            <v>N</v>
          </cell>
          <cell r="S4049" t="str">
            <v>Y</v>
          </cell>
          <cell r="T4049" t="str">
            <v>Russell 2000 (USD) RI</v>
          </cell>
          <cell r="U4049" t="str">
            <v/>
          </cell>
          <cell r="V4049" t="str">
            <v/>
          </cell>
          <cell r="W4049" t="str">
            <v>8</v>
          </cell>
          <cell r="X4049" t="str">
            <v>Category 2</v>
          </cell>
          <cell r="Y4049" t="str">
            <v>5</v>
          </cell>
          <cell r="Z4049" t="str">
            <v>1.06</v>
          </cell>
          <cell r="AA4049" t="str">
            <v/>
          </cell>
          <cell r="AB4049" t="str">
            <v>0.85</v>
          </cell>
          <cell r="AC4049" t="str">
            <v>0.85</v>
          </cell>
          <cell r="AD4049" t="str">
            <v/>
          </cell>
          <cell r="AE4049" t="str">
            <v/>
          </cell>
          <cell r="AF4049" t="str">
            <v/>
          </cell>
          <cell r="AG4049" t="str">
            <v/>
          </cell>
          <cell r="AH4049" t="str">
            <v>0.2</v>
          </cell>
          <cell r="AI4049" t="str">
            <v>0.2</v>
          </cell>
          <cell r="AJ4049" t="str">
            <v>0.01</v>
          </cell>
        </row>
        <row r="4050">
          <cell r="C4050" t="str">
            <v>PEUSSMC</v>
          </cell>
          <cell r="D4050" t="str">
            <v>LU1022808064</v>
          </cell>
          <cell r="E4050" t="str">
            <v>14472</v>
          </cell>
          <cell r="F4050" t="str">
            <v>BNP Paribas Funds US Small Cap</v>
          </cell>
          <cell r="G4050" t="str">
            <v>26887</v>
          </cell>
          <cell r="H4050" t="str">
            <v>BNP Paribas Funds US Small Cap [Privilege GBP, C]</v>
          </cell>
          <cell r="I4050" t="str">
            <v>Launched</v>
          </cell>
          <cell r="J4050" t="str">
            <v>20171208</v>
          </cell>
          <cell r="K4050" t="str">
            <v>20130517</v>
          </cell>
          <cell r="L4050" t="str">
            <v/>
          </cell>
          <cell r="M4050" t="str">
            <v>Equity</v>
          </cell>
          <cell r="N4050" t="str">
            <v>Capitalisation</v>
          </cell>
          <cell r="O4050" t="str">
            <v>Privilege GBP</v>
          </cell>
          <cell r="P4050" t="str">
            <v>GBP</v>
          </cell>
          <cell r="Q4050" t="str">
            <v>SICAV</v>
          </cell>
          <cell r="R4050" t="str">
            <v>N</v>
          </cell>
          <cell r="S4050" t="str">
            <v>Y</v>
          </cell>
          <cell r="T4050" t="str">
            <v>Russell 2000 (USD) RI</v>
          </cell>
          <cell r="U4050" t="str">
            <v/>
          </cell>
          <cell r="V4050" t="str">
            <v/>
          </cell>
          <cell r="W4050" t="str">
            <v>8</v>
          </cell>
          <cell r="X4050" t="str">
            <v>Category 2</v>
          </cell>
          <cell r="Y4050" t="str">
            <v>5</v>
          </cell>
          <cell r="Z4050" t="str">
            <v>1.21</v>
          </cell>
          <cell r="AA4050" t="str">
            <v/>
          </cell>
          <cell r="AB4050" t="str">
            <v>0.9</v>
          </cell>
          <cell r="AC4050" t="str">
            <v>0.9</v>
          </cell>
          <cell r="AD4050" t="str">
            <v/>
          </cell>
          <cell r="AE4050" t="str">
            <v/>
          </cell>
          <cell r="AF4050" t="str">
            <v/>
          </cell>
          <cell r="AG4050" t="str">
            <v/>
          </cell>
          <cell r="AH4050" t="str">
            <v>0.25</v>
          </cell>
          <cell r="AI4050" t="str">
            <v>0.25</v>
          </cell>
          <cell r="AJ4050" t="str">
            <v>0.05</v>
          </cell>
        </row>
        <row r="4051">
          <cell r="C4051" t="str">
            <v>PEUSSMC</v>
          </cell>
          <cell r="D4051" t="str">
            <v>LU1104112609</v>
          </cell>
          <cell r="E4051" t="str">
            <v>14472</v>
          </cell>
          <cell r="F4051" t="str">
            <v>BNP Paribas Funds US Small Cap</v>
          </cell>
          <cell r="G4051" t="str">
            <v>27340</v>
          </cell>
          <cell r="H4051" t="str">
            <v>BNP Paribas Funds US Small Cap [Classic EUR, D]</v>
          </cell>
          <cell r="I4051" t="str">
            <v>Launched</v>
          </cell>
          <cell r="J4051" t="str">
            <v>20150513</v>
          </cell>
          <cell r="K4051" t="str">
            <v>20130517</v>
          </cell>
          <cell r="L4051" t="str">
            <v/>
          </cell>
          <cell r="M4051" t="str">
            <v>Equity</v>
          </cell>
          <cell r="N4051" t="str">
            <v>Distribution</v>
          </cell>
          <cell r="O4051" t="str">
            <v>Classic EUR</v>
          </cell>
          <cell r="P4051" t="str">
            <v>EUR</v>
          </cell>
          <cell r="Q4051" t="str">
            <v>SICAV</v>
          </cell>
          <cell r="R4051" t="str">
            <v>N</v>
          </cell>
          <cell r="S4051" t="str">
            <v>Y</v>
          </cell>
          <cell r="T4051" t="str">
            <v>Russell 2000 (USD) RI</v>
          </cell>
          <cell r="U4051" t="str">
            <v/>
          </cell>
          <cell r="V4051" t="str">
            <v/>
          </cell>
          <cell r="W4051" t="str">
            <v>8</v>
          </cell>
          <cell r="X4051" t="str">
            <v>Category 2</v>
          </cell>
          <cell r="Y4051" t="str">
            <v>5</v>
          </cell>
          <cell r="Z4051" t="str">
            <v>2.21</v>
          </cell>
          <cell r="AA4051" t="str">
            <v/>
          </cell>
          <cell r="AB4051" t="str">
            <v>1.75</v>
          </cell>
          <cell r="AC4051" t="str">
            <v>1.75</v>
          </cell>
          <cell r="AD4051" t="str">
            <v/>
          </cell>
          <cell r="AE4051" t="str">
            <v/>
          </cell>
          <cell r="AF4051" t="str">
            <v/>
          </cell>
          <cell r="AG4051" t="str">
            <v/>
          </cell>
          <cell r="AH4051" t="str">
            <v>0.4</v>
          </cell>
          <cell r="AI4051" t="str">
            <v>0.4</v>
          </cell>
          <cell r="AJ4051" t="str">
            <v>0.05</v>
          </cell>
        </row>
        <row r="4052">
          <cell r="C4052" t="str">
            <v>PEUSSMC</v>
          </cell>
          <cell r="D4052" t="str">
            <v>LU1104112781</v>
          </cell>
          <cell r="E4052" t="str">
            <v>14472</v>
          </cell>
          <cell r="F4052" t="str">
            <v>BNP Paribas Funds US Small Cap</v>
          </cell>
          <cell r="G4052" t="str">
            <v>27318</v>
          </cell>
          <cell r="H4052" t="str">
            <v>BNP Paribas Funds US Small Cap [Classic H SGD, C]</v>
          </cell>
          <cell r="I4052" t="str">
            <v>Launched</v>
          </cell>
          <cell r="J4052" t="str">
            <v>20201016</v>
          </cell>
          <cell r="K4052" t="str">
            <v>20130517</v>
          </cell>
          <cell r="L4052" t="str">
            <v/>
          </cell>
          <cell r="M4052" t="str">
            <v>Equity</v>
          </cell>
          <cell r="N4052" t="str">
            <v>Capitalisation</v>
          </cell>
          <cell r="O4052" t="str">
            <v>Classic H SGD</v>
          </cell>
          <cell r="P4052" t="str">
            <v>SGD</v>
          </cell>
          <cell r="Q4052" t="str">
            <v>SICAV</v>
          </cell>
          <cell r="R4052" t="str">
            <v>Y</v>
          </cell>
          <cell r="S4052" t="str">
            <v>Y</v>
          </cell>
          <cell r="T4052" t="str">
            <v>Russell 2000 (Hedged in SGD) RI</v>
          </cell>
          <cell r="U4052" t="str">
            <v/>
          </cell>
          <cell r="V4052" t="str">
            <v/>
          </cell>
          <cell r="W4052" t="str">
            <v>8</v>
          </cell>
          <cell r="X4052" t="str">
            <v>Category 2</v>
          </cell>
          <cell r="Y4052" t="str">
            <v>5</v>
          </cell>
          <cell r="Z4052" t="str">
            <v>2.21</v>
          </cell>
          <cell r="AA4052" t="str">
            <v/>
          </cell>
          <cell r="AB4052" t="str">
            <v>1.75</v>
          </cell>
          <cell r="AC4052" t="str">
            <v>1.75</v>
          </cell>
          <cell r="AD4052" t="str">
            <v/>
          </cell>
          <cell r="AE4052" t="str">
            <v/>
          </cell>
          <cell r="AF4052" t="str">
            <v/>
          </cell>
          <cell r="AG4052" t="str">
            <v/>
          </cell>
          <cell r="AH4052" t="str">
            <v>0.4</v>
          </cell>
          <cell r="AI4052" t="str">
            <v>0.4</v>
          </cell>
          <cell r="AJ4052" t="str">
            <v>0.05</v>
          </cell>
        </row>
        <row r="4053">
          <cell r="C4053" t="str">
            <v>PEUSSMC</v>
          </cell>
          <cell r="D4053" t="str">
            <v>LU1695653508</v>
          </cell>
          <cell r="E4053" t="str">
            <v>14472</v>
          </cell>
          <cell r="F4053" t="str">
            <v>BNP Paribas Funds US Small Cap</v>
          </cell>
          <cell r="G4053" t="str">
            <v>41958</v>
          </cell>
          <cell r="H4053" t="str">
            <v>BNP Paribas Funds US Small Cap [Privilege EUR, C]</v>
          </cell>
          <cell r="I4053" t="str">
            <v>Launched</v>
          </cell>
          <cell r="J4053" t="str">
            <v>20171208</v>
          </cell>
          <cell r="K4053" t="str">
            <v>20130517</v>
          </cell>
          <cell r="L4053" t="str">
            <v/>
          </cell>
          <cell r="M4053" t="str">
            <v>Equity</v>
          </cell>
          <cell r="N4053" t="str">
            <v>Capitalisation</v>
          </cell>
          <cell r="O4053" t="str">
            <v>Privilege EUR</v>
          </cell>
          <cell r="P4053" t="str">
            <v>EUR</v>
          </cell>
          <cell r="Q4053" t="str">
            <v>SICAV</v>
          </cell>
          <cell r="R4053" t="str">
            <v>N</v>
          </cell>
          <cell r="S4053" t="str">
            <v>Y</v>
          </cell>
          <cell r="T4053" t="str">
            <v>Russell 2000 (USD) RI</v>
          </cell>
          <cell r="U4053" t="str">
            <v/>
          </cell>
          <cell r="V4053" t="str">
            <v/>
          </cell>
          <cell r="W4053" t="str">
            <v>8</v>
          </cell>
          <cell r="X4053" t="str">
            <v>Category 2</v>
          </cell>
          <cell r="Y4053" t="str">
            <v>5</v>
          </cell>
          <cell r="Z4053" t="str">
            <v>1.21</v>
          </cell>
          <cell r="AA4053" t="str">
            <v/>
          </cell>
          <cell r="AB4053" t="str">
            <v>0.9</v>
          </cell>
          <cell r="AC4053" t="str">
            <v>0.9</v>
          </cell>
          <cell r="AD4053" t="str">
            <v/>
          </cell>
          <cell r="AE4053" t="str">
            <v/>
          </cell>
          <cell r="AF4053" t="str">
            <v/>
          </cell>
          <cell r="AG4053" t="str">
            <v/>
          </cell>
          <cell r="AH4053" t="str">
            <v>0.25</v>
          </cell>
          <cell r="AI4053" t="str">
            <v>0.25</v>
          </cell>
          <cell r="AJ4053" t="str">
            <v>0.05</v>
          </cell>
        </row>
        <row r="4054">
          <cell r="C4054" t="str">
            <v>PEUSSMC</v>
          </cell>
          <cell r="D4054" t="str">
            <v>LU1695653680</v>
          </cell>
          <cell r="E4054" t="str">
            <v>14472</v>
          </cell>
          <cell r="F4054" t="str">
            <v>BNP Paribas Funds US Small Cap</v>
          </cell>
          <cell r="G4054" t="str">
            <v>41959</v>
          </cell>
          <cell r="H4054" t="str">
            <v>BNP Paribas Funds US Small Cap [Privilege H EUR, C]</v>
          </cell>
          <cell r="I4054" t="str">
            <v>Launched</v>
          </cell>
          <cell r="J4054" t="str">
            <v>20171208</v>
          </cell>
          <cell r="K4054" t="str">
            <v>20130517</v>
          </cell>
          <cell r="L4054" t="str">
            <v/>
          </cell>
          <cell r="M4054" t="str">
            <v>Equity</v>
          </cell>
          <cell r="N4054" t="str">
            <v>Capitalisation</v>
          </cell>
          <cell r="O4054" t="str">
            <v>Privilege H EUR</v>
          </cell>
          <cell r="P4054" t="str">
            <v>EUR</v>
          </cell>
          <cell r="Q4054" t="str">
            <v>SICAV</v>
          </cell>
          <cell r="R4054" t="str">
            <v>Y</v>
          </cell>
          <cell r="S4054" t="str">
            <v>Y</v>
          </cell>
          <cell r="T4054" t="str">
            <v>Russell 2000 (Hedged in EUR) (RI)</v>
          </cell>
          <cell r="U4054" t="str">
            <v/>
          </cell>
          <cell r="V4054" t="str">
            <v/>
          </cell>
          <cell r="W4054" t="str">
            <v>8</v>
          </cell>
          <cell r="X4054" t="str">
            <v>Category 2</v>
          </cell>
          <cell r="Y4054" t="str">
            <v>5</v>
          </cell>
          <cell r="Z4054" t="str">
            <v>1.21</v>
          </cell>
          <cell r="AA4054" t="str">
            <v/>
          </cell>
          <cell r="AB4054" t="str">
            <v>0.9</v>
          </cell>
          <cell r="AC4054" t="str">
            <v>0.9</v>
          </cell>
          <cell r="AD4054" t="str">
            <v/>
          </cell>
          <cell r="AE4054" t="str">
            <v/>
          </cell>
          <cell r="AF4054" t="str">
            <v/>
          </cell>
          <cell r="AG4054" t="str">
            <v/>
          </cell>
          <cell r="AH4054" t="str">
            <v>0.25</v>
          </cell>
          <cell r="AI4054" t="str">
            <v>0.25</v>
          </cell>
          <cell r="AJ4054" t="str">
            <v>0.05</v>
          </cell>
        </row>
        <row r="4055">
          <cell r="C4055" t="str">
            <v>PEUSSMC</v>
          </cell>
          <cell r="D4055" t="str">
            <v>LU1959500916</v>
          </cell>
          <cell r="E4055" t="str">
            <v>14472</v>
          </cell>
          <cell r="F4055" t="str">
            <v>BNP Paribas Funds US Small Cap</v>
          </cell>
          <cell r="G4055" t="str">
            <v>43171</v>
          </cell>
          <cell r="H4055" t="str">
            <v>BNP Paribas Funds US Small Cap [IH EUR, C]</v>
          </cell>
          <cell r="I4055" t="str">
            <v>Launched</v>
          </cell>
          <cell r="J4055" t="str">
            <v>20190314</v>
          </cell>
          <cell r="K4055" t="str">
            <v>20130517</v>
          </cell>
          <cell r="L4055" t="str">
            <v/>
          </cell>
          <cell r="M4055" t="str">
            <v>Equity</v>
          </cell>
          <cell r="N4055" t="str">
            <v>Capitalisation</v>
          </cell>
          <cell r="O4055" t="str">
            <v>IH EUR</v>
          </cell>
          <cell r="P4055" t="str">
            <v>EUR</v>
          </cell>
          <cell r="Q4055" t="str">
            <v>SICAV</v>
          </cell>
          <cell r="R4055" t="str">
            <v>Y</v>
          </cell>
          <cell r="S4055" t="str">
            <v>Y</v>
          </cell>
          <cell r="T4055" t="str">
            <v>Russell 2000 (Hedged in EUR) RI</v>
          </cell>
          <cell r="U4055" t="str">
            <v/>
          </cell>
          <cell r="V4055" t="str">
            <v/>
          </cell>
          <cell r="W4055" t="str">
            <v>8</v>
          </cell>
          <cell r="X4055" t="str">
            <v>Category 2</v>
          </cell>
          <cell r="Y4055" t="str">
            <v>5</v>
          </cell>
          <cell r="Z4055" t="str">
            <v>1.06</v>
          </cell>
          <cell r="AA4055" t="str">
            <v/>
          </cell>
          <cell r="AB4055" t="str">
            <v>0.85</v>
          </cell>
          <cell r="AC4055" t="str">
            <v>0.85</v>
          </cell>
          <cell r="AD4055" t="str">
            <v/>
          </cell>
          <cell r="AE4055" t="str">
            <v/>
          </cell>
          <cell r="AF4055" t="str">
            <v/>
          </cell>
          <cell r="AG4055" t="str">
            <v/>
          </cell>
          <cell r="AH4055" t="str">
            <v>0.2</v>
          </cell>
          <cell r="AI4055" t="str">
            <v>0.2</v>
          </cell>
          <cell r="AJ4055" t="str">
            <v>0.01</v>
          </cell>
        </row>
        <row r="4056">
          <cell r="C4056" t="str">
            <v>PEUSSMC</v>
          </cell>
          <cell r="D4056" t="str">
            <v>LU2249614640</v>
          </cell>
          <cell r="E4056" t="str">
            <v>14472</v>
          </cell>
          <cell r="F4056" t="str">
            <v>BNP Paribas Funds US Small Cap</v>
          </cell>
          <cell r="G4056" t="str">
            <v>100066</v>
          </cell>
          <cell r="H4056" t="str">
            <v>BNP Paribas Funds US Small Cap [X2 EUR, C]</v>
          </cell>
          <cell r="I4056" t="str">
            <v>Launched</v>
          </cell>
          <cell r="J4056" t="str">
            <v>20210122</v>
          </cell>
          <cell r="K4056" t="str">
            <v>20130517</v>
          </cell>
          <cell r="L4056" t="str">
            <v/>
          </cell>
          <cell r="M4056" t="str">
            <v>Equity</v>
          </cell>
          <cell r="N4056" t="str">
            <v>Capitalisation</v>
          </cell>
          <cell r="O4056" t="str">
            <v>X2 EUR</v>
          </cell>
          <cell r="P4056" t="str">
            <v>EUR</v>
          </cell>
          <cell r="Q4056" t="str">
            <v>SICAV</v>
          </cell>
          <cell r="R4056" t="str">
            <v>N</v>
          </cell>
          <cell r="S4056" t="str">
            <v>Y</v>
          </cell>
          <cell r="T4056" t="str">
            <v>Russell 2000 (USD) RI</v>
          </cell>
          <cell r="U4056" t="str">
            <v/>
          </cell>
          <cell r="V4056" t="str">
            <v/>
          </cell>
          <cell r="W4056" t="str">
            <v>8</v>
          </cell>
          <cell r="X4056" t="str">
            <v>Category 2</v>
          </cell>
          <cell r="Y4056" t="str">
            <v>5</v>
          </cell>
          <cell r="Z4056" t="str">
            <v>0.21</v>
          </cell>
          <cell r="AA4056" t="str">
            <v/>
          </cell>
          <cell r="AB4056" t="str">
            <v>0</v>
          </cell>
          <cell r="AC4056" t="str">
            <v>0</v>
          </cell>
          <cell r="AD4056" t="str">
            <v/>
          </cell>
          <cell r="AE4056" t="str">
            <v/>
          </cell>
          <cell r="AF4056" t="str">
            <v/>
          </cell>
          <cell r="AG4056" t="str">
            <v/>
          </cell>
          <cell r="AH4056" t="str">
            <v>0.2</v>
          </cell>
          <cell r="AI4056" t="str">
            <v>0.2</v>
          </cell>
          <cell r="AJ4056" t="str">
            <v>0.01</v>
          </cell>
        </row>
        <row r="4057">
          <cell r="C4057" t="str">
            <v>PEUSSMC</v>
          </cell>
          <cell r="D4057" t="str">
            <v>LU2557886988</v>
          </cell>
          <cell r="E4057" t="str">
            <v>14472</v>
          </cell>
          <cell r="F4057" t="str">
            <v>BNP Paribas Funds US Small Cap</v>
          </cell>
          <cell r="G4057" t="str">
            <v>101542</v>
          </cell>
          <cell r="H4057" t="str">
            <v>BNP Paribas Funds US Small Cap [I EUR, C]</v>
          </cell>
          <cell r="I4057" t="str">
            <v>Launched</v>
          </cell>
          <cell r="J4057" t="str">
            <v>20221207</v>
          </cell>
          <cell r="K4057" t="str">
            <v>20130517</v>
          </cell>
          <cell r="L4057" t="str">
            <v/>
          </cell>
          <cell r="M4057" t="str">
            <v>Equity</v>
          </cell>
          <cell r="N4057" t="str">
            <v>Capitalisation</v>
          </cell>
          <cell r="O4057" t="str">
            <v>I EUR</v>
          </cell>
          <cell r="P4057" t="str">
            <v>EUR</v>
          </cell>
          <cell r="Q4057" t="str">
            <v>SICAV</v>
          </cell>
          <cell r="R4057" t="str">
            <v>N</v>
          </cell>
          <cell r="S4057" t="str">
            <v>Y</v>
          </cell>
          <cell r="T4057" t="str">
            <v>Russell 2000 (USD) RI</v>
          </cell>
          <cell r="U4057" t="str">
            <v/>
          </cell>
          <cell r="V4057" t="str">
            <v/>
          </cell>
          <cell r="W4057" t="str">
            <v>8</v>
          </cell>
          <cell r="X4057" t="str">
            <v>Category 2</v>
          </cell>
          <cell r="Y4057" t="str">
            <v>5</v>
          </cell>
          <cell r="Z4057" t="str">
            <v>1.06</v>
          </cell>
          <cell r="AA4057" t="str">
            <v/>
          </cell>
          <cell r="AB4057" t="str">
            <v>0.85</v>
          </cell>
          <cell r="AC4057" t="str">
            <v>0.85</v>
          </cell>
          <cell r="AD4057" t="str">
            <v/>
          </cell>
          <cell r="AE4057" t="str">
            <v/>
          </cell>
          <cell r="AF4057" t="str">
            <v/>
          </cell>
          <cell r="AG4057" t="str">
            <v/>
          </cell>
          <cell r="AH4057" t="str">
            <v>0.2</v>
          </cell>
          <cell r="AI4057" t="str">
            <v>0.2</v>
          </cell>
          <cell r="AJ4057" t="str">
            <v>0.01</v>
          </cell>
        </row>
        <row r="4058">
          <cell r="C4058" t="str">
            <v>PEUSSMC</v>
          </cell>
          <cell r="D4058" t="str">
            <v>LU2585804276</v>
          </cell>
          <cell r="E4058" t="str">
            <v>14472</v>
          </cell>
          <cell r="F4058" t="str">
            <v>BNP Paribas Funds US Small Cap</v>
          </cell>
          <cell r="G4058" t="str">
            <v>101852</v>
          </cell>
          <cell r="H4058" t="str">
            <v>BNP Paribas Funds US Small Cap [X EUR, C]</v>
          </cell>
          <cell r="I4058" t="str">
            <v>Launched</v>
          </cell>
          <cell r="J4058" t="str">
            <v>20250203</v>
          </cell>
          <cell r="K4058" t="str">
            <v>20130517</v>
          </cell>
          <cell r="L4058" t="str">
            <v/>
          </cell>
          <cell r="M4058" t="str">
            <v>Equity</v>
          </cell>
          <cell r="N4058" t="str">
            <v>Capitalisation</v>
          </cell>
          <cell r="O4058" t="str">
            <v>X EUR</v>
          </cell>
          <cell r="P4058" t="str">
            <v>EUR</v>
          </cell>
          <cell r="Q4058" t="str">
            <v>SICAV</v>
          </cell>
          <cell r="R4058" t="str">
            <v>N</v>
          </cell>
          <cell r="S4058" t="str">
            <v>Y</v>
          </cell>
          <cell r="T4058" t="str">
            <v>Russell 2000 (USD) RI</v>
          </cell>
          <cell r="U4058" t="str">
            <v/>
          </cell>
          <cell r="V4058" t="str">
            <v/>
          </cell>
          <cell r="W4058" t="str">
            <v>8</v>
          </cell>
          <cell r="X4058" t="str">
            <v>Category 2</v>
          </cell>
          <cell r="Y4058" t="str">
            <v>5</v>
          </cell>
          <cell r="Z4058" t="str">
            <v>0.21</v>
          </cell>
          <cell r="AA4058" t="str">
            <v/>
          </cell>
          <cell r="AB4058" t="str">
            <v>0</v>
          </cell>
          <cell r="AC4058" t="str">
            <v>0</v>
          </cell>
          <cell r="AD4058" t="str">
            <v/>
          </cell>
          <cell r="AE4058" t="str">
            <v/>
          </cell>
          <cell r="AF4058" t="str">
            <v/>
          </cell>
          <cell r="AG4058" t="str">
            <v/>
          </cell>
          <cell r="AH4058" t="str">
            <v>0.2</v>
          </cell>
          <cell r="AI4058" t="str">
            <v>0.2</v>
          </cell>
          <cell r="AJ4058" t="str">
            <v>0.01</v>
          </cell>
        </row>
        <row r="4059">
          <cell r="C4059" t="str">
            <v>PEUSSMC</v>
          </cell>
          <cell r="D4059" t="str">
            <v>LU2659286178</v>
          </cell>
          <cell r="E4059" t="str">
            <v>14472</v>
          </cell>
          <cell r="F4059" t="str">
            <v>BNP Paribas Funds US Small Cap</v>
          </cell>
          <cell r="G4059" t="str">
            <v>102127</v>
          </cell>
          <cell r="H4059" t="str">
            <v>BNP Paribas Funds US Small Cap [U16, C]</v>
          </cell>
          <cell r="I4059" t="str">
            <v>Launched</v>
          </cell>
          <cell r="J4059" t="str">
            <v>20230817</v>
          </cell>
          <cell r="K4059" t="str">
            <v>20130517</v>
          </cell>
          <cell r="L4059" t="str">
            <v/>
          </cell>
          <cell r="M4059" t="str">
            <v>Equity</v>
          </cell>
          <cell r="N4059" t="str">
            <v>Capitalisation</v>
          </cell>
          <cell r="O4059" t="str">
            <v>U16</v>
          </cell>
          <cell r="P4059" t="str">
            <v>USD</v>
          </cell>
          <cell r="Q4059" t="str">
            <v>SICAV</v>
          </cell>
          <cell r="R4059" t="str">
            <v>N</v>
          </cell>
          <cell r="S4059" t="str">
            <v>Y</v>
          </cell>
          <cell r="T4059" t="str">
            <v>Russell 2000 (USD) RI</v>
          </cell>
          <cell r="U4059" t="str">
            <v/>
          </cell>
          <cell r="V4059" t="str">
            <v/>
          </cell>
          <cell r="W4059" t="str">
            <v>8</v>
          </cell>
          <cell r="X4059" t="str">
            <v>Category 2</v>
          </cell>
          <cell r="Y4059" t="str">
            <v>5</v>
          </cell>
          <cell r="Z4059" t="str">
            <v>1.74</v>
          </cell>
          <cell r="AA4059" t="str">
            <v/>
          </cell>
          <cell r="AB4059" t="str">
            <v>1.75</v>
          </cell>
          <cell r="AC4059" t="str">
            <v>1.4</v>
          </cell>
          <cell r="AD4059" t="str">
            <v/>
          </cell>
          <cell r="AE4059" t="str">
            <v/>
          </cell>
          <cell r="AF4059" t="str">
            <v/>
          </cell>
          <cell r="AG4059" t="str">
            <v/>
          </cell>
          <cell r="AH4059" t="str">
            <v>0.28</v>
          </cell>
          <cell r="AI4059" t="str">
            <v>0.4</v>
          </cell>
          <cell r="AJ4059" t="str">
            <v>0.05</v>
          </cell>
        </row>
        <row r="4060">
          <cell r="C4060" t="str">
            <v>PEUSSMC</v>
          </cell>
          <cell r="D4060" t="str">
            <v>LU2659286251</v>
          </cell>
          <cell r="E4060" t="str">
            <v>14472</v>
          </cell>
          <cell r="F4060" t="str">
            <v>BNP Paribas Funds US Small Cap</v>
          </cell>
          <cell r="G4060" t="str">
            <v>102131</v>
          </cell>
          <cell r="H4060" t="str">
            <v>BNP Paribas Funds US Small Cap [U16 QD, D]</v>
          </cell>
          <cell r="I4060" t="str">
            <v>Launched</v>
          </cell>
          <cell r="J4060" t="str">
            <v>20230817</v>
          </cell>
          <cell r="K4060" t="str">
            <v>20130517</v>
          </cell>
          <cell r="L4060" t="str">
            <v/>
          </cell>
          <cell r="M4060" t="str">
            <v>Equity</v>
          </cell>
          <cell r="N4060" t="str">
            <v>Distribution</v>
          </cell>
          <cell r="O4060" t="str">
            <v>U16 QD</v>
          </cell>
          <cell r="P4060" t="str">
            <v>USD</v>
          </cell>
          <cell r="Q4060" t="str">
            <v>SICAV</v>
          </cell>
          <cell r="R4060" t="str">
            <v>N</v>
          </cell>
          <cell r="S4060" t="str">
            <v>Y</v>
          </cell>
          <cell r="T4060" t="str">
            <v>Russell 2000 (USD) RI</v>
          </cell>
          <cell r="U4060" t="str">
            <v/>
          </cell>
          <cell r="V4060" t="str">
            <v/>
          </cell>
          <cell r="W4060" t="str">
            <v>8</v>
          </cell>
          <cell r="X4060" t="str">
            <v>Category 2</v>
          </cell>
          <cell r="Y4060" t="str">
            <v>5</v>
          </cell>
          <cell r="Z4060" t="str">
            <v>1.74</v>
          </cell>
          <cell r="AA4060" t="str">
            <v/>
          </cell>
          <cell r="AB4060" t="str">
            <v>1.75</v>
          </cell>
          <cell r="AC4060" t="str">
            <v>1.4</v>
          </cell>
          <cell r="AD4060" t="str">
            <v/>
          </cell>
          <cell r="AE4060" t="str">
            <v/>
          </cell>
          <cell r="AF4060" t="str">
            <v/>
          </cell>
          <cell r="AG4060" t="str">
            <v/>
          </cell>
          <cell r="AH4060" t="str">
            <v>0.28</v>
          </cell>
          <cell r="AI4060" t="str">
            <v>0.4</v>
          </cell>
          <cell r="AJ4060" t="str">
            <v>0.05</v>
          </cell>
        </row>
        <row r="4061">
          <cell r="C4061" t="str">
            <v>PEUSSMC</v>
          </cell>
          <cell r="D4061" t="str">
            <v>LU2659286335</v>
          </cell>
          <cell r="E4061" t="str">
            <v>14472</v>
          </cell>
          <cell r="F4061" t="str">
            <v>BNP Paribas Funds US Small Cap</v>
          </cell>
          <cell r="G4061" t="str">
            <v>102128</v>
          </cell>
          <cell r="H4061" t="str">
            <v>BNP Paribas Funds US Small Cap [U16 EUR, C]</v>
          </cell>
          <cell r="I4061" t="str">
            <v>Launched</v>
          </cell>
          <cell r="J4061" t="str">
            <v>20230817</v>
          </cell>
          <cell r="K4061" t="str">
            <v>20130517</v>
          </cell>
          <cell r="L4061" t="str">
            <v/>
          </cell>
          <cell r="M4061" t="str">
            <v>Equity</v>
          </cell>
          <cell r="N4061" t="str">
            <v>Capitalisation</v>
          </cell>
          <cell r="O4061" t="str">
            <v>U16 EUR</v>
          </cell>
          <cell r="P4061" t="str">
            <v>EUR</v>
          </cell>
          <cell r="Q4061" t="str">
            <v>SICAV</v>
          </cell>
          <cell r="R4061" t="str">
            <v>N</v>
          </cell>
          <cell r="S4061" t="str">
            <v>Y</v>
          </cell>
          <cell r="T4061" t="str">
            <v>Russell 2000 (USD) RI</v>
          </cell>
          <cell r="U4061" t="str">
            <v/>
          </cell>
          <cell r="V4061" t="str">
            <v/>
          </cell>
          <cell r="W4061" t="str">
            <v>8</v>
          </cell>
          <cell r="X4061" t="str">
            <v>Category 2</v>
          </cell>
          <cell r="Y4061" t="str">
            <v>5</v>
          </cell>
          <cell r="Z4061" t="str">
            <v>1.74</v>
          </cell>
          <cell r="AA4061" t="str">
            <v/>
          </cell>
          <cell r="AB4061" t="str">
            <v>1.75</v>
          </cell>
          <cell r="AC4061" t="str">
            <v>1.4</v>
          </cell>
          <cell r="AD4061" t="str">
            <v/>
          </cell>
          <cell r="AE4061" t="str">
            <v/>
          </cell>
          <cell r="AF4061" t="str">
            <v/>
          </cell>
          <cell r="AG4061" t="str">
            <v/>
          </cell>
          <cell r="AH4061" t="str">
            <v>0.28</v>
          </cell>
          <cell r="AI4061" t="str">
            <v>0.4</v>
          </cell>
          <cell r="AJ4061" t="str">
            <v>0.05</v>
          </cell>
        </row>
        <row r="4062">
          <cell r="C4062" t="str">
            <v>PEUSSMC</v>
          </cell>
          <cell r="D4062" t="str">
            <v>LU2659286418</v>
          </cell>
          <cell r="E4062" t="str">
            <v>14472</v>
          </cell>
          <cell r="F4062" t="str">
            <v>BNP Paribas Funds US Small Cap</v>
          </cell>
          <cell r="G4062" t="str">
            <v>102130</v>
          </cell>
          <cell r="H4062" t="str">
            <v>BNP Paribas Funds US Small Cap [U16 GBP QD, D]</v>
          </cell>
          <cell r="I4062" t="str">
            <v>Launched</v>
          </cell>
          <cell r="J4062" t="str">
            <v>20230817</v>
          </cell>
          <cell r="K4062" t="str">
            <v>20130517</v>
          </cell>
          <cell r="L4062" t="str">
            <v/>
          </cell>
          <cell r="M4062" t="str">
            <v>Equity</v>
          </cell>
          <cell r="N4062" t="str">
            <v>Distribution</v>
          </cell>
          <cell r="O4062" t="str">
            <v>U16 GBP QD</v>
          </cell>
          <cell r="P4062" t="str">
            <v>GBP</v>
          </cell>
          <cell r="Q4062" t="str">
            <v>SICAV</v>
          </cell>
          <cell r="R4062" t="str">
            <v>N</v>
          </cell>
          <cell r="S4062" t="str">
            <v>Y</v>
          </cell>
          <cell r="T4062" t="str">
            <v>Russell 2000 (USD) RI</v>
          </cell>
          <cell r="U4062" t="str">
            <v/>
          </cell>
          <cell r="V4062" t="str">
            <v/>
          </cell>
          <cell r="W4062" t="str">
            <v>8</v>
          </cell>
          <cell r="X4062" t="str">
            <v>Category 2</v>
          </cell>
          <cell r="Y4062" t="str">
            <v>5</v>
          </cell>
          <cell r="Z4062" t="str">
            <v>1.74</v>
          </cell>
          <cell r="AA4062" t="str">
            <v/>
          </cell>
          <cell r="AB4062" t="str">
            <v>1.75</v>
          </cell>
          <cell r="AC4062" t="str">
            <v>1.4</v>
          </cell>
          <cell r="AD4062" t="str">
            <v/>
          </cell>
          <cell r="AE4062" t="str">
            <v/>
          </cell>
          <cell r="AF4062" t="str">
            <v/>
          </cell>
          <cell r="AG4062" t="str">
            <v/>
          </cell>
          <cell r="AH4062" t="str">
            <v>0.28</v>
          </cell>
          <cell r="AI4062" t="str">
            <v>0.4</v>
          </cell>
          <cell r="AJ4062" t="str">
            <v>0.05</v>
          </cell>
        </row>
        <row r="4063">
          <cell r="C4063" t="str">
            <v>PEUSSMC</v>
          </cell>
          <cell r="D4063" t="str">
            <v>LU2659286509</v>
          </cell>
          <cell r="E4063" t="str">
            <v>14472</v>
          </cell>
          <cell r="F4063" t="str">
            <v>BNP Paribas Funds US Small Cap</v>
          </cell>
          <cell r="G4063" t="str">
            <v>102125</v>
          </cell>
          <cell r="H4063" t="str">
            <v>BNP Paribas Funds US Small Cap [U16 GBP, C]</v>
          </cell>
          <cell r="I4063" t="str">
            <v>Launched</v>
          </cell>
          <cell r="J4063" t="str">
            <v>20230817</v>
          </cell>
          <cell r="K4063" t="str">
            <v>20130517</v>
          </cell>
          <cell r="L4063" t="str">
            <v/>
          </cell>
          <cell r="M4063" t="str">
            <v>Equity</v>
          </cell>
          <cell r="N4063" t="str">
            <v>Capitalisation</v>
          </cell>
          <cell r="O4063" t="str">
            <v>U16 GBP</v>
          </cell>
          <cell r="P4063" t="str">
            <v>GBP</v>
          </cell>
          <cell r="Q4063" t="str">
            <v>SICAV</v>
          </cell>
          <cell r="R4063" t="str">
            <v>N</v>
          </cell>
          <cell r="S4063" t="str">
            <v>Y</v>
          </cell>
          <cell r="T4063" t="str">
            <v>Russell 2000 (USD) RI</v>
          </cell>
          <cell r="U4063" t="str">
            <v/>
          </cell>
          <cell r="V4063" t="str">
            <v/>
          </cell>
          <cell r="W4063" t="str">
            <v>8</v>
          </cell>
          <cell r="X4063" t="str">
            <v>Category 2</v>
          </cell>
          <cell r="Y4063" t="str">
            <v>5</v>
          </cell>
          <cell r="Z4063" t="str">
            <v>1.74</v>
          </cell>
          <cell r="AA4063" t="str">
            <v/>
          </cell>
          <cell r="AB4063" t="str">
            <v>1.75</v>
          </cell>
          <cell r="AC4063" t="str">
            <v>1.4</v>
          </cell>
          <cell r="AD4063" t="str">
            <v/>
          </cell>
          <cell r="AE4063" t="str">
            <v/>
          </cell>
          <cell r="AF4063" t="str">
            <v/>
          </cell>
          <cell r="AG4063" t="str">
            <v/>
          </cell>
          <cell r="AH4063" t="str">
            <v>0.28</v>
          </cell>
          <cell r="AI4063" t="str">
            <v>0.4</v>
          </cell>
          <cell r="AJ4063" t="str">
            <v>0.05</v>
          </cell>
        </row>
        <row r="4064">
          <cell r="C4064" t="str">
            <v>PEUSSMC</v>
          </cell>
          <cell r="D4064" t="str">
            <v>LU2659286681</v>
          </cell>
          <cell r="E4064" t="str">
            <v>14472</v>
          </cell>
          <cell r="F4064" t="str">
            <v>BNP Paribas Funds US Small Cap</v>
          </cell>
          <cell r="G4064" t="str">
            <v>102123</v>
          </cell>
          <cell r="H4064" t="str">
            <v>BNP Paribas Funds US Small Cap [U16 EUR QD, D]</v>
          </cell>
          <cell r="I4064" t="str">
            <v>Launched</v>
          </cell>
          <cell r="J4064" t="str">
            <v>20230817</v>
          </cell>
          <cell r="K4064" t="str">
            <v>20130517</v>
          </cell>
          <cell r="L4064" t="str">
            <v/>
          </cell>
          <cell r="M4064" t="str">
            <v>Equity</v>
          </cell>
          <cell r="N4064" t="str">
            <v>Distribution</v>
          </cell>
          <cell r="O4064" t="str">
            <v>U16 EUR QD</v>
          </cell>
          <cell r="P4064" t="str">
            <v>EUR</v>
          </cell>
          <cell r="Q4064" t="str">
            <v>SICAV</v>
          </cell>
          <cell r="R4064" t="str">
            <v>N</v>
          </cell>
          <cell r="S4064" t="str">
            <v>Y</v>
          </cell>
          <cell r="T4064" t="str">
            <v>Russell 2000 (USD) RI</v>
          </cell>
          <cell r="U4064" t="str">
            <v/>
          </cell>
          <cell r="V4064" t="str">
            <v/>
          </cell>
          <cell r="W4064" t="str">
            <v>8</v>
          </cell>
          <cell r="X4064" t="str">
            <v>Category 2</v>
          </cell>
          <cell r="Y4064" t="str">
            <v>5</v>
          </cell>
          <cell r="Z4064" t="str">
            <v>1.74</v>
          </cell>
          <cell r="AA4064" t="str">
            <v/>
          </cell>
          <cell r="AB4064" t="str">
            <v>1.75</v>
          </cell>
          <cell r="AC4064" t="str">
            <v>1.4</v>
          </cell>
          <cell r="AD4064" t="str">
            <v/>
          </cell>
          <cell r="AE4064" t="str">
            <v/>
          </cell>
          <cell r="AF4064" t="str">
            <v/>
          </cell>
          <cell r="AG4064" t="str">
            <v/>
          </cell>
          <cell r="AH4064" t="str">
            <v>0.28</v>
          </cell>
          <cell r="AI4064" t="str">
            <v>0.4</v>
          </cell>
          <cell r="AJ4064" t="str">
            <v>0.05</v>
          </cell>
        </row>
        <row r="4065">
          <cell r="C4065" t="str">
            <v>PEUSSMC</v>
          </cell>
          <cell r="D4065" t="str">
            <v>LU2659286764</v>
          </cell>
          <cell r="E4065" t="str">
            <v>14472</v>
          </cell>
          <cell r="F4065" t="str">
            <v>BNP Paribas Funds US Small Cap</v>
          </cell>
          <cell r="G4065" t="str">
            <v>102124</v>
          </cell>
          <cell r="H4065" t="str">
            <v>BNP Paribas Funds US Small Cap [U16 HKD, C]</v>
          </cell>
          <cell r="I4065" t="str">
            <v>Launched</v>
          </cell>
          <cell r="J4065" t="str">
            <v>20230817</v>
          </cell>
          <cell r="K4065" t="str">
            <v>20130517</v>
          </cell>
          <cell r="L4065" t="str">
            <v/>
          </cell>
          <cell r="M4065" t="str">
            <v>Equity</v>
          </cell>
          <cell r="N4065" t="str">
            <v>Capitalisation</v>
          </cell>
          <cell r="O4065" t="str">
            <v>U16 HKD</v>
          </cell>
          <cell r="P4065" t="str">
            <v>HKD</v>
          </cell>
          <cell r="Q4065" t="str">
            <v>SICAV</v>
          </cell>
          <cell r="R4065" t="str">
            <v>N</v>
          </cell>
          <cell r="S4065" t="str">
            <v>Y</v>
          </cell>
          <cell r="T4065" t="str">
            <v>Russell 2000 (USD) RI</v>
          </cell>
          <cell r="U4065" t="str">
            <v/>
          </cell>
          <cell r="V4065" t="str">
            <v/>
          </cell>
          <cell r="W4065" t="str">
            <v>8</v>
          </cell>
          <cell r="X4065" t="str">
            <v>Category 2</v>
          </cell>
          <cell r="Y4065" t="str">
            <v>5</v>
          </cell>
          <cell r="Z4065" t="str">
            <v>1.74</v>
          </cell>
          <cell r="AA4065" t="str">
            <v/>
          </cell>
          <cell r="AB4065" t="str">
            <v>1.75</v>
          </cell>
          <cell r="AC4065" t="str">
            <v>1.4</v>
          </cell>
          <cell r="AD4065" t="str">
            <v/>
          </cell>
          <cell r="AE4065" t="str">
            <v/>
          </cell>
          <cell r="AF4065" t="str">
            <v/>
          </cell>
          <cell r="AG4065" t="str">
            <v/>
          </cell>
          <cell r="AH4065" t="str">
            <v>0.28</v>
          </cell>
          <cell r="AI4065" t="str">
            <v>0.4</v>
          </cell>
          <cell r="AJ4065" t="str">
            <v>0.05</v>
          </cell>
        </row>
        <row r="4066">
          <cell r="C4066" t="str">
            <v>PEUSSMC</v>
          </cell>
          <cell r="D4066" t="str">
            <v>LU2659286848</v>
          </cell>
          <cell r="E4066" t="str">
            <v>14472</v>
          </cell>
          <cell r="F4066" t="str">
            <v>BNP Paribas Funds US Small Cap</v>
          </cell>
          <cell r="G4066" t="str">
            <v>102122</v>
          </cell>
          <cell r="H4066" t="str">
            <v>BNP Paribas Funds US Small Cap [U16 RH EUR, C]</v>
          </cell>
          <cell r="I4066" t="str">
            <v>Launched</v>
          </cell>
          <cell r="J4066" t="str">
            <v>20230817</v>
          </cell>
          <cell r="K4066" t="str">
            <v>20130517</v>
          </cell>
          <cell r="L4066" t="str">
            <v/>
          </cell>
          <cell r="M4066" t="str">
            <v>Equity</v>
          </cell>
          <cell r="N4066" t="str">
            <v>Capitalisation</v>
          </cell>
          <cell r="O4066" t="str">
            <v>U16 RH EUR</v>
          </cell>
          <cell r="P4066" t="str">
            <v>EUR</v>
          </cell>
          <cell r="Q4066" t="str">
            <v>SICAV</v>
          </cell>
          <cell r="R4066" t="str">
            <v>Y</v>
          </cell>
          <cell r="S4066" t="str">
            <v>Y</v>
          </cell>
          <cell r="T4066" t="str">
            <v>Russell 2000 (Hedged in EUR) RI</v>
          </cell>
          <cell r="U4066" t="str">
            <v/>
          </cell>
          <cell r="V4066" t="str">
            <v/>
          </cell>
          <cell r="W4066" t="str">
            <v>8</v>
          </cell>
          <cell r="X4066" t="str">
            <v>Category 2</v>
          </cell>
          <cell r="Y4066" t="str">
            <v>5</v>
          </cell>
          <cell r="Z4066" t="str">
            <v>1.77</v>
          </cell>
          <cell r="AA4066" t="str">
            <v/>
          </cell>
          <cell r="AB4066" t="str">
            <v>1.75</v>
          </cell>
          <cell r="AC4066" t="str">
            <v>1.4</v>
          </cell>
          <cell r="AD4066" t="str">
            <v/>
          </cell>
          <cell r="AE4066" t="str">
            <v/>
          </cell>
          <cell r="AF4066" t="str">
            <v/>
          </cell>
          <cell r="AG4066" t="str">
            <v/>
          </cell>
          <cell r="AH4066" t="str">
            <v>0.31</v>
          </cell>
          <cell r="AI4066" t="str">
            <v>0.4</v>
          </cell>
          <cell r="AJ4066" t="str">
            <v>0.05</v>
          </cell>
        </row>
        <row r="4067">
          <cell r="C4067" t="str">
            <v>PEUSSMC</v>
          </cell>
          <cell r="D4067" t="str">
            <v>LU2659286921</v>
          </cell>
          <cell r="E4067" t="str">
            <v>14472</v>
          </cell>
          <cell r="F4067" t="str">
            <v>BNP Paribas Funds US Small Cap</v>
          </cell>
          <cell r="G4067" t="str">
            <v>102129</v>
          </cell>
          <cell r="H4067" t="str">
            <v>BNP Paribas Funds US Small Cap [Privilege GBP QD, D]</v>
          </cell>
          <cell r="I4067" t="str">
            <v>Launched</v>
          </cell>
          <cell r="J4067" t="str">
            <v>20230817</v>
          </cell>
          <cell r="K4067" t="str">
            <v>20130517</v>
          </cell>
          <cell r="L4067" t="str">
            <v/>
          </cell>
          <cell r="M4067" t="str">
            <v>Equity</v>
          </cell>
          <cell r="N4067" t="str">
            <v>Distribution</v>
          </cell>
          <cell r="O4067" t="str">
            <v>Privilege GBP QD</v>
          </cell>
          <cell r="P4067" t="str">
            <v>GBP</v>
          </cell>
          <cell r="Q4067" t="str">
            <v>SICAV</v>
          </cell>
          <cell r="R4067" t="str">
            <v>N</v>
          </cell>
          <cell r="S4067" t="str">
            <v>Y</v>
          </cell>
          <cell r="T4067" t="str">
            <v>Russell 2000 (USD) RI</v>
          </cell>
          <cell r="U4067" t="str">
            <v/>
          </cell>
          <cell r="V4067" t="str">
            <v/>
          </cell>
          <cell r="W4067" t="str">
            <v>8</v>
          </cell>
          <cell r="X4067" t="str">
            <v>Category 2</v>
          </cell>
          <cell r="Y4067" t="str">
            <v>5</v>
          </cell>
          <cell r="Z4067" t="str">
            <v>1.21</v>
          </cell>
          <cell r="AA4067" t="str">
            <v/>
          </cell>
          <cell r="AB4067" t="str">
            <v>0.9</v>
          </cell>
          <cell r="AC4067" t="str">
            <v>0.9</v>
          </cell>
          <cell r="AD4067" t="str">
            <v/>
          </cell>
          <cell r="AE4067" t="str">
            <v/>
          </cell>
          <cell r="AF4067" t="str">
            <v/>
          </cell>
          <cell r="AG4067" t="str">
            <v/>
          </cell>
          <cell r="AH4067" t="str">
            <v>0.25</v>
          </cell>
          <cell r="AI4067" t="str">
            <v>0.25</v>
          </cell>
          <cell r="AJ4067" t="str">
            <v>0.05</v>
          </cell>
        </row>
        <row r="4068">
          <cell r="C4068" t="str">
            <v>PEUSSMC</v>
          </cell>
          <cell r="D4068" t="str">
            <v>LU2659287069</v>
          </cell>
          <cell r="E4068" t="str">
            <v>14472</v>
          </cell>
          <cell r="F4068" t="str">
            <v>BNP Paribas Funds US Small Cap</v>
          </cell>
          <cell r="G4068" t="str">
            <v>102126</v>
          </cell>
          <cell r="H4068" t="str">
            <v>BNP Paribas Funds US Small Cap [U16 RH SGD, C]</v>
          </cell>
          <cell r="I4068" t="str">
            <v>Launched</v>
          </cell>
          <cell r="J4068" t="str">
            <v>20230817</v>
          </cell>
          <cell r="K4068" t="str">
            <v>20130517</v>
          </cell>
          <cell r="L4068" t="str">
            <v/>
          </cell>
          <cell r="M4068" t="str">
            <v>Equity</v>
          </cell>
          <cell r="N4068" t="str">
            <v>Capitalisation</v>
          </cell>
          <cell r="O4068" t="str">
            <v>U16 RH SGD</v>
          </cell>
          <cell r="P4068" t="str">
            <v>SGD</v>
          </cell>
          <cell r="Q4068" t="str">
            <v>SICAV</v>
          </cell>
          <cell r="R4068" t="str">
            <v>Y</v>
          </cell>
          <cell r="S4068" t="str">
            <v>Y</v>
          </cell>
          <cell r="T4068" t="str">
            <v>Russell 2000 (Hedged in SGD) RI</v>
          </cell>
          <cell r="U4068" t="str">
            <v/>
          </cell>
          <cell r="V4068" t="str">
            <v/>
          </cell>
          <cell r="W4068" t="str">
            <v>8</v>
          </cell>
          <cell r="X4068" t="str">
            <v>Category 2</v>
          </cell>
          <cell r="Y4068" t="str">
            <v>5</v>
          </cell>
          <cell r="Z4068" t="str">
            <v>1.77</v>
          </cell>
          <cell r="AA4068" t="str">
            <v/>
          </cell>
          <cell r="AB4068" t="str">
            <v>1.75</v>
          </cell>
          <cell r="AC4068" t="str">
            <v>1.4</v>
          </cell>
          <cell r="AD4068" t="str">
            <v/>
          </cell>
          <cell r="AE4068" t="str">
            <v/>
          </cell>
          <cell r="AF4068" t="str">
            <v/>
          </cell>
          <cell r="AG4068" t="str">
            <v/>
          </cell>
          <cell r="AH4068" t="str">
            <v>0.31</v>
          </cell>
          <cell r="AI4068" t="str">
            <v>0.4</v>
          </cell>
          <cell r="AJ4068" t="str">
            <v>0.05</v>
          </cell>
        </row>
        <row r="4069">
          <cell r="C4069" t="str">
            <v>PEUSSMC</v>
          </cell>
          <cell r="D4069" t="str">
            <v>LU2834476694</v>
          </cell>
          <cell r="E4069" t="str">
            <v>14472</v>
          </cell>
          <cell r="F4069" t="str">
            <v>BNP Paribas Funds US Small Cap</v>
          </cell>
          <cell r="G4069" t="str">
            <v>102733</v>
          </cell>
          <cell r="H4069" t="str">
            <v>BNP Paribas Funds US Small Cap [I RH CHF, C]</v>
          </cell>
          <cell r="I4069" t="str">
            <v>Launched</v>
          </cell>
          <cell r="J4069" t="str">
            <v>20240606</v>
          </cell>
          <cell r="K4069" t="str">
            <v>20130517</v>
          </cell>
          <cell r="L4069" t="str">
            <v/>
          </cell>
          <cell r="M4069" t="str">
            <v>Equity</v>
          </cell>
          <cell r="N4069" t="str">
            <v>Capitalisation</v>
          </cell>
          <cell r="O4069" t="str">
            <v>I RH CHF</v>
          </cell>
          <cell r="P4069" t="str">
            <v>CHF</v>
          </cell>
          <cell r="Q4069" t="str">
            <v>SICAV</v>
          </cell>
          <cell r="R4069" t="str">
            <v>Y</v>
          </cell>
          <cell r="S4069" t="str">
            <v>Y</v>
          </cell>
          <cell r="T4069" t="str">
            <v>Russell 2000 (USD) RI</v>
          </cell>
          <cell r="U4069" t="str">
            <v/>
          </cell>
          <cell r="V4069" t="str">
            <v/>
          </cell>
          <cell r="W4069" t="str">
            <v>8</v>
          </cell>
          <cell r="X4069" t="str">
            <v>Category 2</v>
          </cell>
          <cell r="Y4069" t="str">
            <v>5</v>
          </cell>
          <cell r="Z4069" t="str">
            <v>1.06</v>
          </cell>
          <cell r="AA4069" t="str">
            <v/>
          </cell>
          <cell r="AB4069" t="str">
            <v>0.85</v>
          </cell>
          <cell r="AC4069" t="str">
            <v>0.85</v>
          </cell>
          <cell r="AD4069" t="str">
            <v/>
          </cell>
          <cell r="AE4069" t="str">
            <v/>
          </cell>
          <cell r="AF4069" t="str">
            <v/>
          </cell>
          <cell r="AG4069" t="str">
            <v/>
          </cell>
          <cell r="AH4069" t="str">
            <v>0.2</v>
          </cell>
          <cell r="AI4069" t="str">
            <v>0.2</v>
          </cell>
          <cell r="AJ4069" t="str">
            <v>0.01</v>
          </cell>
        </row>
        <row r="4070">
          <cell r="C4070" t="str">
            <v>PEUSSMC</v>
          </cell>
          <cell r="D4070" t="str">
            <v>LU2834476777</v>
          </cell>
          <cell r="E4070" t="str">
            <v>14472</v>
          </cell>
          <cell r="F4070" t="str">
            <v>BNP Paribas Funds US Small Cap</v>
          </cell>
          <cell r="G4070" t="str">
            <v>102734</v>
          </cell>
          <cell r="H4070" t="str">
            <v>BNP Paribas Funds US Small Cap [Privilege RH CHF, C]</v>
          </cell>
          <cell r="I4070" t="str">
            <v>Launched</v>
          </cell>
          <cell r="J4070" t="str">
            <v>20240606</v>
          </cell>
          <cell r="K4070" t="str">
            <v>20130517</v>
          </cell>
          <cell r="L4070" t="str">
            <v/>
          </cell>
          <cell r="M4070" t="str">
            <v>Equity</v>
          </cell>
          <cell r="N4070" t="str">
            <v>Capitalisation</v>
          </cell>
          <cell r="O4070" t="str">
            <v>Privilege RH CHF</v>
          </cell>
          <cell r="P4070" t="str">
            <v>CHF</v>
          </cell>
          <cell r="Q4070" t="str">
            <v>SICAV</v>
          </cell>
          <cell r="R4070" t="str">
            <v>Y</v>
          </cell>
          <cell r="S4070" t="str">
            <v>Y</v>
          </cell>
          <cell r="T4070" t="str">
            <v>Russell 2000 (USD) RI</v>
          </cell>
          <cell r="U4070" t="str">
            <v/>
          </cell>
          <cell r="V4070" t="str">
            <v/>
          </cell>
          <cell r="W4070" t="str">
            <v>8</v>
          </cell>
          <cell r="X4070" t="str">
            <v>Category 2</v>
          </cell>
          <cell r="Y4070" t="str">
            <v>5</v>
          </cell>
          <cell r="Z4070" t="str">
            <v>1.21</v>
          </cell>
          <cell r="AA4070" t="str">
            <v/>
          </cell>
          <cell r="AB4070" t="str">
            <v>0.9</v>
          </cell>
          <cell r="AC4070" t="str">
            <v>0.9</v>
          </cell>
          <cell r="AD4070" t="str">
            <v/>
          </cell>
          <cell r="AE4070" t="str">
            <v/>
          </cell>
          <cell r="AF4070" t="str">
            <v/>
          </cell>
          <cell r="AG4070" t="str">
            <v/>
          </cell>
          <cell r="AH4070" t="str">
            <v>0.25</v>
          </cell>
          <cell r="AI4070" t="str">
            <v>0.25</v>
          </cell>
          <cell r="AJ4070" t="str">
            <v>0.05</v>
          </cell>
        </row>
        <row r="4071">
          <cell r="C4071" t="str">
            <v>PEUSSMC</v>
          </cell>
          <cell r="D4071" t="str">
            <v>LU2896349599</v>
          </cell>
          <cell r="E4071" t="str">
            <v>14472</v>
          </cell>
          <cell r="F4071" t="str">
            <v>BNP Paribas Funds US Small Cap</v>
          </cell>
          <cell r="G4071" t="str">
            <v>102946</v>
          </cell>
          <cell r="H4071" t="str">
            <v>BNP Paribas Funds US Small Cap [U16 HKD MD, D]</v>
          </cell>
          <cell r="I4071" t="str">
            <v>Launched</v>
          </cell>
          <cell r="J4071" t="str">
            <v>20240905</v>
          </cell>
          <cell r="K4071" t="str">
            <v>20130517</v>
          </cell>
          <cell r="L4071" t="str">
            <v/>
          </cell>
          <cell r="M4071" t="str">
            <v>Equity</v>
          </cell>
          <cell r="N4071" t="str">
            <v>Distribution</v>
          </cell>
          <cell r="O4071" t="str">
            <v>U16 HKD MD</v>
          </cell>
          <cell r="P4071" t="str">
            <v>HKD</v>
          </cell>
          <cell r="Q4071" t="str">
            <v>SICAV</v>
          </cell>
          <cell r="R4071" t="str">
            <v>N</v>
          </cell>
          <cell r="S4071" t="str">
            <v>Y</v>
          </cell>
          <cell r="T4071" t="str">
            <v>Russell 2000 (USD) RI</v>
          </cell>
          <cell r="U4071" t="str">
            <v/>
          </cell>
          <cell r="V4071" t="str">
            <v/>
          </cell>
          <cell r="W4071" t="str">
            <v>8</v>
          </cell>
          <cell r="X4071" t="str">
            <v>Category 2</v>
          </cell>
          <cell r="Y4071" t="str">
            <v>5</v>
          </cell>
          <cell r="Z4071" t="str">
            <v>1.74</v>
          </cell>
          <cell r="AA4071" t="str">
            <v/>
          </cell>
          <cell r="AB4071" t="str">
            <v>1.75</v>
          </cell>
          <cell r="AC4071" t="str">
            <v>1.4</v>
          </cell>
          <cell r="AD4071" t="str">
            <v/>
          </cell>
          <cell r="AE4071" t="str">
            <v/>
          </cell>
          <cell r="AF4071" t="str">
            <v/>
          </cell>
          <cell r="AG4071" t="str">
            <v/>
          </cell>
          <cell r="AH4071" t="str">
            <v>0.28</v>
          </cell>
          <cell r="AI4071" t="str">
            <v>0.4</v>
          </cell>
          <cell r="AJ4071" t="str">
            <v>0.05</v>
          </cell>
        </row>
        <row r="4072">
          <cell r="C4072" t="str">
            <v>PEUSSMC</v>
          </cell>
          <cell r="D4072" t="str">
            <v>LU2896349672</v>
          </cell>
          <cell r="E4072" t="str">
            <v>14472</v>
          </cell>
          <cell r="F4072" t="str">
            <v>BNP Paribas Funds US Small Cap</v>
          </cell>
          <cell r="G4072" t="str">
            <v>102947</v>
          </cell>
          <cell r="H4072" t="str">
            <v>BNP Paribas Funds US Small Cap [U16 RH CNH MD, D]</v>
          </cell>
          <cell r="I4072" t="str">
            <v>Launched</v>
          </cell>
          <cell r="J4072" t="str">
            <v>20240905</v>
          </cell>
          <cell r="K4072" t="str">
            <v>20130517</v>
          </cell>
          <cell r="L4072" t="str">
            <v/>
          </cell>
          <cell r="M4072" t="str">
            <v>Equity</v>
          </cell>
          <cell r="N4072" t="str">
            <v>Distribution</v>
          </cell>
          <cell r="O4072" t="str">
            <v>U16 RH CNH MD</v>
          </cell>
          <cell r="P4072" t="str">
            <v>CNH</v>
          </cell>
          <cell r="Q4072" t="str">
            <v>SICAV</v>
          </cell>
          <cell r="R4072" t="str">
            <v>Y</v>
          </cell>
          <cell r="S4072" t="str">
            <v>Y</v>
          </cell>
          <cell r="T4072" t="str">
            <v>Russell 2000 (USD) RI</v>
          </cell>
          <cell r="U4072" t="str">
            <v/>
          </cell>
          <cell r="V4072" t="str">
            <v/>
          </cell>
          <cell r="W4072" t="str">
            <v>8</v>
          </cell>
          <cell r="X4072" t="str">
            <v>Category 2</v>
          </cell>
          <cell r="Y4072" t="str">
            <v>5</v>
          </cell>
          <cell r="Z4072" t="str">
            <v>1.77</v>
          </cell>
          <cell r="AA4072" t="str">
            <v/>
          </cell>
          <cell r="AB4072" t="str">
            <v>1.75</v>
          </cell>
          <cell r="AC4072" t="str">
            <v>1.4</v>
          </cell>
          <cell r="AD4072" t="str">
            <v/>
          </cell>
          <cell r="AE4072" t="str">
            <v/>
          </cell>
          <cell r="AF4072" t="str">
            <v/>
          </cell>
          <cell r="AG4072" t="str">
            <v/>
          </cell>
          <cell r="AH4072" t="str">
            <v>0.31</v>
          </cell>
          <cell r="AI4072" t="str">
            <v>0.4</v>
          </cell>
          <cell r="AJ4072" t="str">
            <v>0.05</v>
          </cell>
        </row>
        <row r="4073">
          <cell r="C4073" t="str">
            <v>PEUSSMC</v>
          </cell>
          <cell r="D4073" t="str">
            <v>LU2896349755</v>
          </cell>
          <cell r="E4073" t="str">
            <v>14472</v>
          </cell>
          <cell r="F4073" t="str">
            <v>BNP Paribas Funds US Small Cap</v>
          </cell>
          <cell r="G4073" t="str">
            <v>102945</v>
          </cell>
          <cell r="H4073" t="str">
            <v>BNP Paribas Funds US Small Cap [U16 MD, D]</v>
          </cell>
          <cell r="I4073" t="str">
            <v>Launched</v>
          </cell>
          <cell r="J4073" t="str">
            <v>20240905</v>
          </cell>
          <cell r="K4073" t="str">
            <v>20130517</v>
          </cell>
          <cell r="L4073" t="str">
            <v/>
          </cell>
          <cell r="M4073" t="str">
            <v>Equity</v>
          </cell>
          <cell r="N4073" t="str">
            <v>Distribution</v>
          </cell>
          <cell r="O4073" t="str">
            <v>U16 MD</v>
          </cell>
          <cell r="P4073" t="str">
            <v>USD</v>
          </cell>
          <cell r="Q4073" t="str">
            <v>SICAV</v>
          </cell>
          <cell r="R4073" t="str">
            <v>N</v>
          </cell>
          <cell r="S4073" t="str">
            <v>Y</v>
          </cell>
          <cell r="T4073" t="str">
            <v>Russell 2000 (USD) RI</v>
          </cell>
          <cell r="U4073" t="str">
            <v/>
          </cell>
          <cell r="V4073" t="str">
            <v/>
          </cell>
          <cell r="W4073" t="str">
            <v>8</v>
          </cell>
          <cell r="X4073" t="str">
            <v>Category 2</v>
          </cell>
          <cell r="Y4073" t="str">
            <v>5</v>
          </cell>
          <cell r="Z4073" t="str">
            <v>1.74</v>
          </cell>
          <cell r="AA4073" t="str">
            <v/>
          </cell>
          <cell r="AB4073" t="str">
            <v>1.75</v>
          </cell>
          <cell r="AC4073" t="str">
            <v>1.4</v>
          </cell>
          <cell r="AD4073" t="str">
            <v/>
          </cell>
          <cell r="AE4073" t="str">
            <v/>
          </cell>
          <cell r="AF4073" t="str">
            <v/>
          </cell>
          <cell r="AG4073" t="str">
            <v/>
          </cell>
          <cell r="AH4073" t="str">
            <v>0.28</v>
          </cell>
          <cell r="AI4073" t="str">
            <v>0.4</v>
          </cell>
          <cell r="AJ4073" t="str">
            <v>0.05</v>
          </cell>
        </row>
        <row r="4074">
          <cell r="C4074" t="str">
            <v>PEUSSMC</v>
          </cell>
          <cell r="D4074" t="str">
            <v>LU2961465106</v>
          </cell>
          <cell r="E4074" t="str">
            <v>14472</v>
          </cell>
          <cell r="F4074" t="str">
            <v>BNP Paribas Funds US Small Cap</v>
          </cell>
          <cell r="G4074" t="str">
            <v>103105</v>
          </cell>
          <cell r="H4074" t="str">
            <v>BNP Paribas Funds US Small Cap [Classic HKD, C]</v>
          </cell>
          <cell r="I4074" t="str">
            <v>Launched</v>
          </cell>
          <cell r="J4074" t="str">
            <v>20250214</v>
          </cell>
          <cell r="K4074" t="str">
            <v>20130517</v>
          </cell>
          <cell r="L4074" t="str">
            <v/>
          </cell>
          <cell r="M4074" t="str">
            <v>Equity</v>
          </cell>
          <cell r="N4074" t="str">
            <v>Capitalisation</v>
          </cell>
          <cell r="O4074" t="str">
            <v>Classic HKD</v>
          </cell>
          <cell r="P4074" t="str">
            <v>HKD</v>
          </cell>
          <cell r="Q4074" t="str">
            <v>SICAV</v>
          </cell>
          <cell r="R4074" t="str">
            <v>N</v>
          </cell>
          <cell r="S4074" t="str">
            <v>Y</v>
          </cell>
          <cell r="T4074" t="str">
            <v>Russell 2000 (USD) RI</v>
          </cell>
          <cell r="U4074" t="str">
            <v/>
          </cell>
          <cell r="V4074" t="str">
            <v/>
          </cell>
          <cell r="W4074" t="str">
            <v>8</v>
          </cell>
          <cell r="X4074" t="str">
            <v>Category 2</v>
          </cell>
          <cell r="Y4074" t="str">
            <v>5</v>
          </cell>
          <cell r="Z4074" t="str">
            <v>2.21</v>
          </cell>
          <cell r="AA4074" t="str">
            <v/>
          </cell>
          <cell r="AB4074" t="str">
            <v>1.75</v>
          </cell>
          <cell r="AC4074" t="str">
            <v>1.75</v>
          </cell>
          <cell r="AD4074" t="str">
            <v/>
          </cell>
          <cell r="AE4074" t="str">
            <v/>
          </cell>
          <cell r="AF4074" t="str">
            <v/>
          </cell>
          <cell r="AG4074" t="str">
            <v/>
          </cell>
          <cell r="AH4074" t="str">
            <v>0.4</v>
          </cell>
          <cell r="AI4074" t="str">
            <v>0.4</v>
          </cell>
          <cell r="AJ4074" t="str">
            <v>0.05</v>
          </cell>
        </row>
        <row r="4075">
          <cell r="C4075" t="str">
            <v>PEUSSMC</v>
          </cell>
          <cell r="D4075" t="str">
            <v>LU2961465288</v>
          </cell>
          <cell r="E4075" t="str">
            <v>14472</v>
          </cell>
          <cell r="F4075" t="str">
            <v>BNP Paribas Funds US Small Cap</v>
          </cell>
          <cell r="G4075" t="str">
            <v>103106</v>
          </cell>
          <cell r="H4075" t="str">
            <v>BNP Paribas Funds US Small Cap [Classic RH CNH, C]</v>
          </cell>
          <cell r="I4075" t="str">
            <v>Launched</v>
          </cell>
          <cell r="J4075" t="str">
            <v>20250214</v>
          </cell>
          <cell r="K4075" t="str">
            <v>20130517</v>
          </cell>
          <cell r="L4075" t="str">
            <v/>
          </cell>
          <cell r="M4075" t="str">
            <v>Equity</v>
          </cell>
          <cell r="N4075" t="str">
            <v>Capitalisation</v>
          </cell>
          <cell r="O4075" t="str">
            <v>Classic RH CNH</v>
          </cell>
          <cell r="P4075" t="str">
            <v>CNH</v>
          </cell>
          <cell r="Q4075" t="str">
            <v>SICAV</v>
          </cell>
          <cell r="R4075" t="str">
            <v>Y</v>
          </cell>
          <cell r="S4075" t="str">
            <v>Y</v>
          </cell>
          <cell r="T4075" t="str">
            <v>Russell 2000 (Hedged in CNH) RI</v>
          </cell>
          <cell r="U4075" t="str">
            <v/>
          </cell>
          <cell r="V4075" t="str">
            <v/>
          </cell>
          <cell r="W4075" t="str">
            <v>8</v>
          </cell>
          <cell r="X4075" t="str">
            <v>Category 2</v>
          </cell>
          <cell r="Y4075" t="str">
            <v>5</v>
          </cell>
          <cell r="Z4075" t="str">
            <v>2.21</v>
          </cell>
          <cell r="AA4075" t="str">
            <v/>
          </cell>
          <cell r="AB4075" t="str">
            <v>1.75</v>
          </cell>
          <cell r="AC4075" t="str">
            <v>1.75</v>
          </cell>
          <cell r="AD4075" t="str">
            <v/>
          </cell>
          <cell r="AE4075" t="str">
            <v/>
          </cell>
          <cell r="AF4075" t="str">
            <v/>
          </cell>
          <cell r="AG4075" t="str">
            <v/>
          </cell>
          <cell r="AH4075" t="str">
            <v>0.4</v>
          </cell>
          <cell r="AI4075" t="str">
            <v>0.4</v>
          </cell>
          <cell r="AJ4075" t="str">
            <v>0.05</v>
          </cell>
        </row>
        <row r="4076">
          <cell r="C4076" t="str">
            <v>PEUSSMC</v>
          </cell>
          <cell r="D4076" t="str">
            <v>LU2961465361</v>
          </cell>
          <cell r="E4076" t="str">
            <v>14472</v>
          </cell>
          <cell r="F4076" t="str">
            <v>BNP Paribas Funds US Small Cap</v>
          </cell>
          <cell r="G4076" t="str">
            <v>103107</v>
          </cell>
          <cell r="H4076" t="str">
            <v>BNP Paribas Funds US Small Cap [Classic RH AUD, C]</v>
          </cell>
          <cell r="I4076" t="str">
            <v>Launched</v>
          </cell>
          <cell r="J4076" t="str">
            <v>20250214</v>
          </cell>
          <cell r="K4076" t="str">
            <v>20130517</v>
          </cell>
          <cell r="L4076" t="str">
            <v/>
          </cell>
          <cell r="M4076" t="str">
            <v>Equity</v>
          </cell>
          <cell r="N4076" t="str">
            <v>Capitalisation</v>
          </cell>
          <cell r="O4076" t="str">
            <v>Classic RH AUD</v>
          </cell>
          <cell r="P4076" t="str">
            <v>AUD</v>
          </cell>
          <cell r="Q4076" t="str">
            <v>SICAV</v>
          </cell>
          <cell r="R4076" t="str">
            <v>Y</v>
          </cell>
          <cell r="S4076" t="str">
            <v>Y</v>
          </cell>
          <cell r="T4076" t="str">
            <v>Russell 2000 (Hedged in AUD) RI</v>
          </cell>
          <cell r="U4076" t="str">
            <v/>
          </cell>
          <cell r="V4076" t="str">
            <v/>
          </cell>
          <cell r="W4076" t="str">
            <v>8</v>
          </cell>
          <cell r="X4076" t="str">
            <v>Category 2</v>
          </cell>
          <cell r="Y4076" t="str">
            <v>5</v>
          </cell>
          <cell r="Z4076" t="str">
            <v>2.21</v>
          </cell>
          <cell r="AA4076" t="str">
            <v/>
          </cell>
          <cell r="AB4076" t="str">
            <v>1.75</v>
          </cell>
          <cell r="AC4076" t="str">
            <v>1.75</v>
          </cell>
          <cell r="AD4076" t="str">
            <v/>
          </cell>
          <cell r="AE4076" t="str">
            <v/>
          </cell>
          <cell r="AF4076" t="str">
            <v/>
          </cell>
          <cell r="AG4076" t="str">
            <v/>
          </cell>
          <cell r="AH4076" t="str">
            <v>0.4</v>
          </cell>
          <cell r="AI4076" t="str">
            <v>0.4</v>
          </cell>
          <cell r="AJ4076" t="str">
            <v>0.05</v>
          </cell>
        </row>
        <row r="4077">
          <cell r="C4077" t="str">
            <v>PEUSSMC</v>
          </cell>
          <cell r="D4077" t="str">
            <v>LU3028666199</v>
          </cell>
          <cell r="E4077" t="str">
            <v>14472</v>
          </cell>
          <cell r="F4077" t="str">
            <v>BNP Paribas Funds US Small Cap</v>
          </cell>
          <cell r="G4077" t="str">
            <v>103457</v>
          </cell>
          <cell r="H4077" t="str">
            <v>BNP Paribas Funds US Small Cap [Privilege RH CZK, C]</v>
          </cell>
          <cell r="I4077" t="str">
            <v>Launched</v>
          </cell>
          <cell r="J4077" t="str">
            <v>20250325</v>
          </cell>
          <cell r="K4077" t="str">
            <v>20130517</v>
          </cell>
          <cell r="L4077" t="str">
            <v/>
          </cell>
          <cell r="M4077" t="str">
            <v>Equity</v>
          </cell>
          <cell r="N4077" t="str">
            <v>Capitalisation</v>
          </cell>
          <cell r="O4077" t="str">
            <v>Privilege RH CZK</v>
          </cell>
          <cell r="P4077" t="str">
            <v>CZK</v>
          </cell>
          <cell r="Q4077" t="str">
            <v>SICAV</v>
          </cell>
          <cell r="R4077" t="str">
            <v>Y</v>
          </cell>
          <cell r="S4077" t="str">
            <v>Y</v>
          </cell>
          <cell r="T4077" t="str">
            <v>Russell 2000 (Hedged in CZK) RI</v>
          </cell>
          <cell r="U4077" t="str">
            <v/>
          </cell>
          <cell r="V4077" t="str">
            <v/>
          </cell>
          <cell r="W4077" t="str">
            <v>8</v>
          </cell>
          <cell r="X4077" t="str">
            <v>Category 2</v>
          </cell>
          <cell r="Y4077" t="str">
            <v>5</v>
          </cell>
          <cell r="Z4077" t="str">
            <v>1.21</v>
          </cell>
          <cell r="AA4077" t="str">
            <v/>
          </cell>
          <cell r="AB4077" t="str">
            <v>0.9</v>
          </cell>
          <cell r="AC4077" t="str">
            <v>0.9</v>
          </cell>
          <cell r="AD4077" t="str">
            <v/>
          </cell>
          <cell r="AE4077" t="str">
            <v/>
          </cell>
          <cell r="AF4077" t="str">
            <v/>
          </cell>
          <cell r="AG4077" t="str">
            <v/>
          </cell>
          <cell r="AH4077" t="str">
            <v>0.25</v>
          </cell>
          <cell r="AI4077" t="str">
            <v>0.25</v>
          </cell>
          <cell r="AJ4077" t="str">
            <v>0.05</v>
          </cell>
        </row>
        <row r="4078">
          <cell r="C4078" t="str">
            <v>PEUSSMC</v>
          </cell>
          <cell r="D4078" t="str">
            <v>LU3092674863</v>
          </cell>
          <cell r="E4078" t="str">
            <v>14472</v>
          </cell>
          <cell r="F4078" t="str">
            <v>BNP Paribas Funds US Small Cap</v>
          </cell>
          <cell r="G4078" t="str">
            <v>103918</v>
          </cell>
          <cell r="H4078" t="str">
            <v>BNP Paribas Funds US Small Cap [UI8, C]</v>
          </cell>
          <cell r="I4078" t="str">
            <v>Launched</v>
          </cell>
          <cell r="J4078" t="str">
            <v>20250630</v>
          </cell>
          <cell r="K4078" t="str">
            <v>20130517</v>
          </cell>
          <cell r="L4078" t="str">
            <v/>
          </cell>
          <cell r="M4078" t="str">
            <v>Equity</v>
          </cell>
          <cell r="N4078" t="str">
            <v>Capitalisation</v>
          </cell>
          <cell r="O4078" t="str">
            <v>UI8</v>
          </cell>
          <cell r="P4078" t="str">
            <v>USD</v>
          </cell>
          <cell r="Q4078" t="str">
            <v>SICAV</v>
          </cell>
          <cell r="R4078" t="str">
            <v>N</v>
          </cell>
          <cell r="S4078" t="str">
            <v>Y</v>
          </cell>
          <cell r="T4078" t="str">
            <v>Russell 2000 (USD) RI</v>
          </cell>
          <cell r="U4078" t="str">
            <v/>
          </cell>
          <cell r="V4078" t="str">
            <v/>
          </cell>
          <cell r="W4078" t="str">
            <v>8</v>
          </cell>
          <cell r="X4078" t="str">
            <v>Category 2</v>
          </cell>
          <cell r="Y4078" t="str">
            <v>5</v>
          </cell>
          <cell r="Z4078" t="str">
            <v>0.86</v>
          </cell>
          <cell r="AA4078" t="str">
            <v/>
          </cell>
          <cell r="AB4078" t="str">
            <v>0.85</v>
          </cell>
          <cell r="AC4078" t="str">
            <v>0.65</v>
          </cell>
          <cell r="AD4078" t="str">
            <v/>
          </cell>
          <cell r="AE4078" t="str">
            <v/>
          </cell>
          <cell r="AF4078" t="str">
            <v/>
          </cell>
          <cell r="AG4078" t="str">
            <v/>
          </cell>
          <cell r="AH4078" t="str">
            <v>0.2</v>
          </cell>
          <cell r="AI4078" t="str">
            <v>0.2</v>
          </cell>
          <cell r="AJ4078" t="str">
            <v>0.01</v>
          </cell>
        </row>
        <row r="4079">
          <cell r="C4079" t="str">
            <v>PEUSSMC</v>
          </cell>
          <cell r="D4079" t="str">
            <v>LU3201928036</v>
          </cell>
          <cell r="E4079" t="str">
            <v>14472</v>
          </cell>
          <cell r="F4079" t="str">
            <v>BNP Paribas Funds US Small Cap</v>
          </cell>
          <cell r="G4079" t="str">
            <v>104314</v>
          </cell>
          <cell r="H4079" t="str">
            <v>BNP Paribas Funds US Small Cap [I Plus, C]</v>
          </cell>
          <cell r="I4079" t="str">
            <v>Launched</v>
          </cell>
          <cell r="J4079" t="str">
            <v>20251030</v>
          </cell>
          <cell r="K4079" t="str">
            <v>20130517</v>
          </cell>
          <cell r="L4079" t="str">
            <v/>
          </cell>
          <cell r="M4079" t="str">
            <v>Equity</v>
          </cell>
          <cell r="N4079" t="str">
            <v>Capitalisation</v>
          </cell>
          <cell r="O4079" t="str">
            <v>I Plus</v>
          </cell>
          <cell r="P4079" t="str">
            <v>USD</v>
          </cell>
          <cell r="Q4079" t="str">
            <v>SICAV</v>
          </cell>
          <cell r="R4079" t="str">
            <v>N</v>
          </cell>
          <cell r="S4079" t="str">
            <v>Y</v>
          </cell>
          <cell r="T4079" t="str">
            <v>Russell 2000 (USD) RI</v>
          </cell>
          <cell r="U4079" t="str">
            <v/>
          </cell>
          <cell r="V4079" t="str">
            <v/>
          </cell>
          <cell r="W4079" t="str">
            <v>8</v>
          </cell>
          <cell r="X4079" t="str">
            <v>Category 2</v>
          </cell>
          <cell r="Y4079" t="str">
            <v>5</v>
          </cell>
          <cell r="Z4079" t="str">
            <v>0.59</v>
          </cell>
          <cell r="AA4079" t="str">
            <v/>
          </cell>
          <cell r="AB4079" t="str">
            <v>0.85</v>
          </cell>
          <cell r="AC4079" t="str">
            <v>0.43</v>
          </cell>
          <cell r="AD4079" t="str">
            <v/>
          </cell>
          <cell r="AE4079" t="str">
            <v/>
          </cell>
          <cell r="AF4079" t="str">
            <v/>
          </cell>
          <cell r="AG4079" t="str">
            <v/>
          </cell>
          <cell r="AH4079" t="str">
            <v>0.15</v>
          </cell>
          <cell r="AI4079" t="str">
            <v>0.2</v>
          </cell>
          <cell r="AJ4079" t="str">
            <v>0.01</v>
          </cell>
        </row>
        <row r="4080">
          <cell r="C4080" t="str">
            <v>SHOR-US</v>
          </cell>
          <cell r="D4080" t="str">
            <v>LU0012186549</v>
          </cell>
          <cell r="E4080" t="str">
            <v>35</v>
          </cell>
          <cell r="F4080" t="str">
            <v>BNP Paribas Funds USD Money Market</v>
          </cell>
          <cell r="G4080" t="str">
            <v>385</v>
          </cell>
          <cell r="H4080" t="str">
            <v>BNP Paribas Funds USD Money Market [Classic, D]</v>
          </cell>
          <cell r="I4080" t="str">
            <v>Launched</v>
          </cell>
          <cell r="J4080" t="str">
            <v>19981021</v>
          </cell>
          <cell r="K4080" t="str">
            <v>19900726</v>
          </cell>
          <cell r="L4080" t="str">
            <v/>
          </cell>
          <cell r="M4080" t="str">
            <v>Money Market</v>
          </cell>
          <cell r="N4080" t="str">
            <v>Distribution</v>
          </cell>
          <cell r="O4080" t="str">
            <v>Classic</v>
          </cell>
          <cell r="P4080" t="str">
            <v>USD</v>
          </cell>
          <cell r="Q4080" t="str">
            <v>SICAV</v>
          </cell>
          <cell r="R4080" t="str">
            <v>N</v>
          </cell>
          <cell r="S4080" t="str">
            <v>Y</v>
          </cell>
          <cell r="T4080" t="str">
            <v>SOFR Secured Overnight Financing rate (USD) RI</v>
          </cell>
          <cell r="U4080" t="str">
            <v/>
          </cell>
          <cell r="V4080" t="str">
            <v/>
          </cell>
          <cell r="W4080" t="str">
            <v>8</v>
          </cell>
          <cell r="X4080" t="str">
            <v>Category 2</v>
          </cell>
          <cell r="Y4080" t="str">
            <v>1</v>
          </cell>
          <cell r="Z4080" t="str">
            <v>0.53</v>
          </cell>
          <cell r="AA4080" t="str">
            <v/>
          </cell>
          <cell r="AB4080" t="str">
            <v>0.5</v>
          </cell>
          <cell r="AC4080" t="str">
            <v>0.4</v>
          </cell>
          <cell r="AD4080" t="str">
            <v/>
          </cell>
          <cell r="AE4080" t="str">
            <v/>
          </cell>
          <cell r="AF4080" t="str">
            <v/>
          </cell>
          <cell r="AG4080" t="str">
            <v/>
          </cell>
          <cell r="AH4080" t="str">
            <v>0.1</v>
          </cell>
          <cell r="AI4080" t="str">
            <v>0.15</v>
          </cell>
          <cell r="AJ4080" t="str">
            <v>0.01</v>
          </cell>
        </row>
        <row r="4081">
          <cell r="C4081" t="str">
            <v>SHOR-US</v>
          </cell>
          <cell r="D4081" t="str">
            <v>LU0012186622</v>
          </cell>
          <cell r="E4081" t="str">
            <v>35</v>
          </cell>
          <cell r="F4081" t="str">
            <v>BNP Paribas Funds USD Money Market</v>
          </cell>
          <cell r="G4081" t="str">
            <v>384</v>
          </cell>
          <cell r="H4081" t="str">
            <v>BNP Paribas Funds USD Money Market [Classic, C]</v>
          </cell>
          <cell r="I4081" t="str">
            <v>Launched</v>
          </cell>
          <cell r="J4081" t="str">
            <v>19900327</v>
          </cell>
          <cell r="K4081" t="str">
            <v>19900726</v>
          </cell>
          <cell r="L4081" t="str">
            <v/>
          </cell>
          <cell r="M4081" t="str">
            <v>Money Market</v>
          </cell>
          <cell r="N4081" t="str">
            <v>Capitalisation</v>
          </cell>
          <cell r="O4081" t="str">
            <v>Classic</v>
          </cell>
          <cell r="P4081" t="str">
            <v>USD</v>
          </cell>
          <cell r="Q4081" t="str">
            <v>SICAV</v>
          </cell>
          <cell r="R4081" t="str">
            <v>N</v>
          </cell>
          <cell r="S4081" t="str">
            <v>Y</v>
          </cell>
          <cell r="T4081" t="str">
            <v>SOFR Secured Overnight Financing rate (USD) RI</v>
          </cell>
          <cell r="U4081" t="str">
            <v/>
          </cell>
          <cell r="V4081" t="str">
            <v/>
          </cell>
          <cell r="W4081" t="str">
            <v>8</v>
          </cell>
          <cell r="X4081" t="str">
            <v>Category 2</v>
          </cell>
          <cell r="Y4081" t="str">
            <v>1</v>
          </cell>
          <cell r="Z4081" t="str">
            <v>0.53</v>
          </cell>
          <cell r="AA4081" t="str">
            <v/>
          </cell>
          <cell r="AB4081" t="str">
            <v>0.5</v>
          </cell>
          <cell r="AC4081" t="str">
            <v>0.4</v>
          </cell>
          <cell r="AD4081" t="str">
            <v/>
          </cell>
          <cell r="AE4081" t="str">
            <v/>
          </cell>
          <cell r="AF4081" t="str">
            <v/>
          </cell>
          <cell r="AG4081" t="str">
            <v/>
          </cell>
          <cell r="AH4081" t="str">
            <v>0.1</v>
          </cell>
          <cell r="AI4081" t="str">
            <v>0.15</v>
          </cell>
          <cell r="AJ4081" t="str">
            <v>0.01</v>
          </cell>
        </row>
        <row r="4082">
          <cell r="C4082" t="str">
            <v>SHOR-US</v>
          </cell>
          <cell r="D4082" t="str">
            <v>LU0102011102</v>
          </cell>
          <cell r="E4082" t="str">
            <v>35</v>
          </cell>
          <cell r="F4082" t="str">
            <v>BNP Paribas Funds USD Money Market</v>
          </cell>
          <cell r="G4082" t="str">
            <v>1098</v>
          </cell>
          <cell r="H4082" t="str">
            <v>BNP Paribas Funds USD Money Market [I, C]</v>
          </cell>
          <cell r="I4082" t="str">
            <v>Launched</v>
          </cell>
          <cell r="J4082" t="str">
            <v>19991112</v>
          </cell>
          <cell r="K4082" t="str">
            <v>19900726</v>
          </cell>
          <cell r="L4082" t="str">
            <v/>
          </cell>
          <cell r="M4082" t="str">
            <v>Money Market</v>
          </cell>
          <cell r="N4082" t="str">
            <v>Capitalisation</v>
          </cell>
          <cell r="O4082" t="str">
            <v>I</v>
          </cell>
          <cell r="P4082" t="str">
            <v>USD</v>
          </cell>
          <cell r="Q4082" t="str">
            <v>SICAV</v>
          </cell>
          <cell r="R4082" t="str">
            <v>N</v>
          </cell>
          <cell r="S4082" t="str">
            <v>Y</v>
          </cell>
          <cell r="T4082" t="str">
            <v>SOFR Secured Overnight Financing rate (USD) RI</v>
          </cell>
          <cell r="U4082" t="str">
            <v/>
          </cell>
          <cell r="V4082" t="str">
            <v/>
          </cell>
          <cell r="W4082" t="str">
            <v>8</v>
          </cell>
          <cell r="X4082" t="str">
            <v>Category 2</v>
          </cell>
          <cell r="Y4082" t="str">
            <v>1</v>
          </cell>
          <cell r="Z4082" t="str">
            <v>0.22</v>
          </cell>
          <cell r="AA4082" t="str">
            <v/>
          </cell>
          <cell r="AB4082" t="str">
            <v>0.2</v>
          </cell>
          <cell r="AC4082" t="str">
            <v>0.1</v>
          </cell>
          <cell r="AD4082" t="str">
            <v/>
          </cell>
          <cell r="AE4082" t="str">
            <v/>
          </cell>
          <cell r="AF4082" t="str">
            <v/>
          </cell>
          <cell r="AG4082" t="str">
            <v/>
          </cell>
          <cell r="AH4082" t="str">
            <v>0.1</v>
          </cell>
          <cell r="AI4082" t="str">
            <v>0.1</v>
          </cell>
          <cell r="AJ4082" t="str">
            <v>0.01</v>
          </cell>
        </row>
        <row r="4083">
          <cell r="C4083" t="str">
            <v>SHOR-US</v>
          </cell>
          <cell r="D4083" t="str">
            <v>LU0107103672</v>
          </cell>
          <cell r="E4083" t="str">
            <v>35</v>
          </cell>
          <cell r="F4083" t="str">
            <v>BNP Paribas Funds USD Money Market</v>
          </cell>
          <cell r="G4083" t="str">
            <v>1257</v>
          </cell>
          <cell r="H4083" t="str">
            <v>BNP Paribas Funds USD Money Market [X, C]</v>
          </cell>
          <cell r="I4083" t="str">
            <v>Launched</v>
          </cell>
          <cell r="J4083" t="str">
            <v>20091130</v>
          </cell>
          <cell r="K4083" t="str">
            <v>19900726</v>
          </cell>
          <cell r="L4083" t="str">
            <v/>
          </cell>
          <cell r="M4083" t="str">
            <v>Money Market</v>
          </cell>
          <cell r="N4083" t="str">
            <v>Capitalisation</v>
          </cell>
          <cell r="O4083" t="str">
            <v>X</v>
          </cell>
          <cell r="P4083" t="str">
            <v>USD</v>
          </cell>
          <cell r="Q4083" t="str">
            <v>SICAV</v>
          </cell>
          <cell r="R4083" t="str">
            <v>N</v>
          </cell>
          <cell r="S4083" t="str">
            <v>Y</v>
          </cell>
          <cell r="T4083" t="str">
            <v>SOFR Secured Overnight Financing rate (USD) RI</v>
          </cell>
          <cell r="U4083" t="str">
            <v/>
          </cell>
          <cell r="V4083" t="str">
            <v/>
          </cell>
          <cell r="W4083" t="str">
            <v>8</v>
          </cell>
          <cell r="X4083" t="str">
            <v>Category 2</v>
          </cell>
          <cell r="Y4083" t="str">
            <v>1</v>
          </cell>
          <cell r="Z4083" t="str">
            <v>0.09</v>
          </cell>
          <cell r="AA4083" t="str">
            <v/>
          </cell>
          <cell r="AB4083" t="str">
            <v>0</v>
          </cell>
          <cell r="AC4083" t="str">
            <v>0</v>
          </cell>
          <cell r="AD4083" t="str">
            <v/>
          </cell>
          <cell r="AE4083" t="str">
            <v/>
          </cell>
          <cell r="AF4083" t="str">
            <v/>
          </cell>
          <cell r="AG4083" t="str">
            <v/>
          </cell>
          <cell r="AH4083" t="str">
            <v>0.07</v>
          </cell>
          <cell r="AI4083" t="str">
            <v>0.1</v>
          </cell>
          <cell r="AJ4083" t="str">
            <v>0.01</v>
          </cell>
        </row>
        <row r="4084">
          <cell r="C4084" t="str">
            <v>SHOR-US</v>
          </cell>
          <cell r="D4084" t="str">
            <v>LU0111460589</v>
          </cell>
          <cell r="E4084" t="str">
            <v>35</v>
          </cell>
          <cell r="F4084" t="str">
            <v>BNP Paribas Funds USD Money Market</v>
          </cell>
          <cell r="G4084" t="str">
            <v>1334</v>
          </cell>
          <cell r="H4084" t="str">
            <v>BNP Paribas Funds USD Money Market [Privilege, C]</v>
          </cell>
          <cell r="I4084" t="str">
            <v>Launched</v>
          </cell>
          <cell r="J4084" t="str">
            <v>20010227</v>
          </cell>
          <cell r="K4084" t="str">
            <v>19900726</v>
          </cell>
          <cell r="L4084" t="str">
            <v/>
          </cell>
          <cell r="M4084" t="str">
            <v>Money Market</v>
          </cell>
          <cell r="N4084" t="str">
            <v>Capitalisation</v>
          </cell>
          <cell r="O4084" t="str">
            <v>Privilege</v>
          </cell>
          <cell r="P4084" t="str">
            <v>USD</v>
          </cell>
          <cell r="Q4084" t="str">
            <v>SICAV</v>
          </cell>
          <cell r="R4084" t="str">
            <v>N</v>
          </cell>
          <cell r="S4084" t="str">
            <v>Y</v>
          </cell>
          <cell r="T4084" t="str">
            <v>SOFR Secured Overnight Financing rate (USD) RI</v>
          </cell>
          <cell r="U4084" t="str">
            <v/>
          </cell>
          <cell r="V4084" t="str">
            <v/>
          </cell>
          <cell r="W4084" t="str">
            <v>8</v>
          </cell>
          <cell r="X4084" t="str">
            <v>Category 2</v>
          </cell>
          <cell r="Y4084" t="str">
            <v>1</v>
          </cell>
          <cell r="Z4084" t="str">
            <v>0.26</v>
          </cell>
          <cell r="AA4084" t="str">
            <v/>
          </cell>
          <cell r="AB4084" t="str">
            <v>0.25</v>
          </cell>
          <cell r="AC4084" t="str">
            <v>0.13</v>
          </cell>
          <cell r="AD4084" t="str">
            <v/>
          </cell>
          <cell r="AE4084" t="str">
            <v/>
          </cell>
          <cell r="AF4084" t="str">
            <v/>
          </cell>
          <cell r="AG4084" t="str">
            <v/>
          </cell>
          <cell r="AH4084" t="str">
            <v>0.1</v>
          </cell>
          <cell r="AI4084" t="str">
            <v>0.15</v>
          </cell>
          <cell r="AJ4084" t="str">
            <v>0.01</v>
          </cell>
        </row>
        <row r="4085">
          <cell r="C4085" t="str">
            <v>SHOR-US</v>
          </cell>
          <cell r="D4085" t="str">
            <v>LU1664648117</v>
          </cell>
          <cell r="E4085" t="str">
            <v>35</v>
          </cell>
          <cell r="F4085" t="str">
            <v>BNP Paribas Funds USD Money Market</v>
          </cell>
          <cell r="G4085" t="str">
            <v>41982</v>
          </cell>
          <cell r="H4085" t="str">
            <v>BNP Paribas Funds USD Money Market [Privilege, D]</v>
          </cell>
          <cell r="I4085" t="str">
            <v>Launched</v>
          </cell>
          <cell r="J4085" t="str">
            <v>20180216</v>
          </cell>
          <cell r="K4085" t="str">
            <v>19900726</v>
          </cell>
          <cell r="L4085" t="str">
            <v/>
          </cell>
          <cell r="M4085" t="str">
            <v>Money Market</v>
          </cell>
          <cell r="N4085" t="str">
            <v>Distribution</v>
          </cell>
          <cell r="O4085" t="str">
            <v>Privilege</v>
          </cell>
          <cell r="P4085" t="str">
            <v>USD</v>
          </cell>
          <cell r="Q4085" t="str">
            <v>SICAV</v>
          </cell>
          <cell r="R4085" t="str">
            <v>N</v>
          </cell>
          <cell r="S4085" t="str">
            <v>Y</v>
          </cell>
          <cell r="T4085" t="str">
            <v>SOFR Secured Overnight Financing rate (USD) RI</v>
          </cell>
          <cell r="U4085" t="str">
            <v/>
          </cell>
          <cell r="V4085" t="str">
            <v/>
          </cell>
          <cell r="W4085" t="str">
            <v>8</v>
          </cell>
          <cell r="X4085" t="str">
            <v>Category 2</v>
          </cell>
          <cell r="Y4085" t="str">
            <v>1</v>
          </cell>
          <cell r="Z4085" t="str">
            <v>0.26</v>
          </cell>
          <cell r="AA4085" t="str">
            <v/>
          </cell>
          <cell r="AB4085" t="str">
            <v>0.25</v>
          </cell>
          <cell r="AC4085" t="str">
            <v>0.13</v>
          </cell>
          <cell r="AD4085" t="str">
            <v/>
          </cell>
          <cell r="AE4085" t="str">
            <v/>
          </cell>
          <cell r="AF4085" t="str">
            <v/>
          </cell>
          <cell r="AG4085" t="str">
            <v/>
          </cell>
          <cell r="AH4085" t="str">
            <v>0.1</v>
          </cell>
          <cell r="AI4085" t="str">
            <v>0.15</v>
          </cell>
          <cell r="AJ4085" t="str">
            <v>0.01</v>
          </cell>
        </row>
        <row r="4086">
          <cell r="C4086" t="str">
            <v>SHOR-US</v>
          </cell>
          <cell r="D4086" t="str">
            <v>LU2630403843</v>
          </cell>
          <cell r="E4086" t="str">
            <v>35</v>
          </cell>
          <cell r="F4086" t="str">
            <v>BNP Paribas Funds USD Money Market</v>
          </cell>
          <cell r="G4086" t="str">
            <v>102113</v>
          </cell>
          <cell r="H4086" t="str">
            <v>BNP Paribas Funds USD Money Market [Classic Plus, C]</v>
          </cell>
          <cell r="I4086" t="str">
            <v>Launched</v>
          </cell>
          <cell r="J4086" t="str">
            <v>20250808</v>
          </cell>
          <cell r="K4086" t="str">
            <v>19900726</v>
          </cell>
          <cell r="L4086" t="str">
            <v/>
          </cell>
          <cell r="M4086" t="str">
            <v>Money Market</v>
          </cell>
          <cell r="N4086" t="str">
            <v>Capitalisation</v>
          </cell>
          <cell r="O4086" t="str">
            <v>Classic Plus</v>
          </cell>
          <cell r="P4086" t="str">
            <v>USD</v>
          </cell>
          <cell r="Q4086" t="str">
            <v>SICAV</v>
          </cell>
          <cell r="R4086" t="str">
            <v>N</v>
          </cell>
          <cell r="S4086" t="str">
            <v>Y</v>
          </cell>
          <cell r="T4086" t="str">
            <v>SOFR Secured Overnight Financing rate (USD) RI</v>
          </cell>
          <cell r="U4086" t="str">
            <v/>
          </cell>
          <cell r="V4086" t="str">
            <v/>
          </cell>
          <cell r="W4086" t="str">
            <v>8</v>
          </cell>
          <cell r="X4086" t="str">
            <v>Category 2</v>
          </cell>
          <cell r="Y4086" t="str">
            <v>1</v>
          </cell>
          <cell r="Z4086" t="str">
            <v>0.28</v>
          </cell>
          <cell r="AA4086" t="str">
            <v/>
          </cell>
          <cell r="AB4086" t="str">
            <v>0.4</v>
          </cell>
          <cell r="AC4086" t="str">
            <v>0.15</v>
          </cell>
          <cell r="AD4086" t="str">
            <v/>
          </cell>
          <cell r="AE4086" t="str">
            <v/>
          </cell>
          <cell r="AF4086" t="str">
            <v/>
          </cell>
          <cell r="AG4086" t="str">
            <v/>
          </cell>
          <cell r="AH4086" t="str">
            <v>0.1</v>
          </cell>
          <cell r="AI4086" t="str">
            <v>0.15</v>
          </cell>
          <cell r="AJ4086" t="str">
            <v>0.01</v>
          </cell>
        </row>
        <row r="4087">
          <cell r="C4087" t="str">
            <v>SHOR-US</v>
          </cell>
          <cell r="D4087" t="str">
            <v>LU2630403926</v>
          </cell>
          <cell r="E4087" t="str">
            <v>35</v>
          </cell>
          <cell r="F4087" t="str">
            <v>BNP Paribas Funds USD Money Market</v>
          </cell>
          <cell r="G4087" t="str">
            <v>102114</v>
          </cell>
          <cell r="H4087" t="str">
            <v>BNP Paribas Funds USD Money Market [Classic Plus MD, D]</v>
          </cell>
          <cell r="I4087" t="str">
            <v>Launched</v>
          </cell>
          <cell r="J4087" t="str">
            <v>20250502</v>
          </cell>
          <cell r="K4087" t="str">
            <v>19900726</v>
          </cell>
          <cell r="L4087" t="str">
            <v/>
          </cell>
          <cell r="M4087" t="str">
            <v>Money Market</v>
          </cell>
          <cell r="N4087" t="str">
            <v>Distribution</v>
          </cell>
          <cell r="O4087" t="str">
            <v>Classic Plus MD</v>
          </cell>
          <cell r="P4087" t="str">
            <v>USD</v>
          </cell>
          <cell r="Q4087" t="str">
            <v>SICAV</v>
          </cell>
          <cell r="R4087" t="str">
            <v>N</v>
          </cell>
          <cell r="S4087" t="str">
            <v>Y</v>
          </cell>
          <cell r="T4087" t="str">
            <v>SOFR Secured Overnight Financing rate (USD) RI</v>
          </cell>
          <cell r="U4087" t="str">
            <v/>
          </cell>
          <cell r="V4087" t="str">
            <v/>
          </cell>
          <cell r="W4087" t="str">
            <v>8</v>
          </cell>
          <cell r="X4087" t="str">
            <v>Category 2</v>
          </cell>
          <cell r="Y4087" t="str">
            <v>1</v>
          </cell>
          <cell r="Z4087" t="str">
            <v>0.28</v>
          </cell>
          <cell r="AA4087" t="str">
            <v/>
          </cell>
          <cell r="AB4087" t="str">
            <v>0.4</v>
          </cell>
          <cell r="AC4087" t="str">
            <v>0.15</v>
          </cell>
          <cell r="AD4087" t="str">
            <v/>
          </cell>
          <cell r="AE4087" t="str">
            <v/>
          </cell>
          <cell r="AF4087" t="str">
            <v/>
          </cell>
          <cell r="AG4087" t="str">
            <v/>
          </cell>
          <cell r="AH4087" t="str">
            <v>0.1</v>
          </cell>
          <cell r="AI4087" t="str">
            <v>0.15</v>
          </cell>
          <cell r="AJ4087" t="str">
            <v>0.01</v>
          </cell>
        </row>
        <row r="4088">
          <cell r="C4088" t="str">
            <v>SHOR-US</v>
          </cell>
          <cell r="D4088" t="str">
            <v>LU2717986520</v>
          </cell>
          <cell r="E4088" t="str">
            <v>35</v>
          </cell>
          <cell r="F4088" t="str">
            <v>BNP Paribas Funds USD Money Market</v>
          </cell>
          <cell r="G4088" t="str">
            <v>102379</v>
          </cell>
          <cell r="H4088" t="str">
            <v>BNP Paribas Funds USD Money Market [U17, C]</v>
          </cell>
          <cell r="I4088" t="str">
            <v>Launched</v>
          </cell>
          <cell r="J4088" t="str">
            <v>20231122</v>
          </cell>
          <cell r="K4088" t="str">
            <v>19900726</v>
          </cell>
          <cell r="L4088" t="str">
            <v/>
          </cell>
          <cell r="M4088" t="str">
            <v>Money Market</v>
          </cell>
          <cell r="N4088" t="str">
            <v>Capitalisation</v>
          </cell>
          <cell r="O4088" t="str">
            <v>U17</v>
          </cell>
          <cell r="P4088" t="str">
            <v>USD</v>
          </cell>
          <cell r="Q4088" t="str">
            <v>SICAV</v>
          </cell>
          <cell r="R4088" t="str">
            <v>N</v>
          </cell>
          <cell r="S4088" t="str">
            <v>Y</v>
          </cell>
          <cell r="T4088" t="str">
            <v>SOFR Secured Overnight Financing rate (USD) RI</v>
          </cell>
          <cell r="U4088" t="str">
            <v/>
          </cell>
          <cell r="V4088" t="str">
            <v/>
          </cell>
          <cell r="W4088" t="str">
            <v>8</v>
          </cell>
          <cell r="X4088" t="str">
            <v>Category 2</v>
          </cell>
          <cell r="Y4088" t="str">
            <v>1</v>
          </cell>
          <cell r="Z4088" t="str">
            <v>0.51</v>
          </cell>
          <cell r="AA4088" t="str">
            <v/>
          </cell>
          <cell r="AB4088" t="str">
            <v>0.5</v>
          </cell>
          <cell r="AC4088" t="str">
            <v>0.38</v>
          </cell>
          <cell r="AD4088" t="str">
            <v/>
          </cell>
          <cell r="AE4088" t="str">
            <v/>
          </cell>
          <cell r="AF4088" t="str">
            <v/>
          </cell>
          <cell r="AG4088" t="str">
            <v/>
          </cell>
          <cell r="AH4088" t="str">
            <v>0.1</v>
          </cell>
          <cell r="AI4088" t="str">
            <v>0.15</v>
          </cell>
          <cell r="AJ4088" t="str">
            <v>0.01</v>
          </cell>
        </row>
        <row r="4089">
          <cell r="C4089" t="str">
            <v>OBUSD</v>
          </cell>
          <cell r="D4089" t="str">
            <v>LU0012182126</v>
          </cell>
          <cell r="E4089" t="str">
            <v>125</v>
          </cell>
          <cell r="F4089" t="str">
            <v>BNP Paribas Funds USD Short Duration Bond</v>
          </cell>
          <cell r="G4089" t="str">
            <v>412</v>
          </cell>
          <cell r="H4089" t="str">
            <v>BNP Paribas Funds USD Short Duration Bond [Classic MD, D]</v>
          </cell>
          <cell r="I4089" t="str">
            <v>Launched</v>
          </cell>
          <cell r="J4089" t="str">
            <v>19970113</v>
          </cell>
          <cell r="K4089" t="str">
            <v>19900327</v>
          </cell>
          <cell r="L4089" t="str">
            <v/>
          </cell>
          <cell r="M4089" t="str">
            <v>Fixed Income</v>
          </cell>
          <cell r="N4089" t="str">
            <v>Distribution</v>
          </cell>
          <cell r="O4089" t="str">
            <v>Classic MD</v>
          </cell>
          <cell r="P4089" t="str">
            <v>USD</v>
          </cell>
          <cell r="Q4089" t="str">
            <v>SICAV</v>
          </cell>
          <cell r="R4089" t="str">
            <v>N</v>
          </cell>
          <cell r="S4089" t="str">
            <v>Y</v>
          </cell>
          <cell r="T4089" t="str">
            <v>ICE BofA US Treasury 1-3 Years (USD) RI</v>
          </cell>
          <cell r="U4089" t="str">
            <v/>
          </cell>
          <cell r="V4089" t="str">
            <v/>
          </cell>
          <cell r="W4089" t="str">
            <v>8</v>
          </cell>
          <cell r="X4089" t="str">
            <v>Category 2</v>
          </cell>
          <cell r="Y4089" t="str">
            <v>2</v>
          </cell>
          <cell r="Z4089" t="str">
            <v>0.81</v>
          </cell>
          <cell r="AA4089" t="str">
            <v/>
          </cell>
          <cell r="AB4089" t="str">
            <v>0.5</v>
          </cell>
          <cell r="AC4089" t="str">
            <v>0.5</v>
          </cell>
          <cell r="AD4089" t="str">
            <v/>
          </cell>
          <cell r="AE4089" t="str">
            <v/>
          </cell>
          <cell r="AF4089" t="str">
            <v/>
          </cell>
          <cell r="AG4089" t="str">
            <v/>
          </cell>
          <cell r="AH4089" t="str">
            <v>0.25</v>
          </cell>
          <cell r="AI4089" t="str">
            <v>0.25</v>
          </cell>
          <cell r="AJ4089" t="str">
            <v>0.05</v>
          </cell>
        </row>
        <row r="4090">
          <cell r="C4090" t="str">
            <v>OBUSD</v>
          </cell>
          <cell r="D4090" t="str">
            <v>LU0012182399</v>
          </cell>
          <cell r="E4090" t="str">
            <v>125</v>
          </cell>
          <cell r="F4090" t="str">
            <v>BNP Paribas Funds USD Short Duration Bond</v>
          </cell>
          <cell r="G4090" t="str">
            <v>411</v>
          </cell>
          <cell r="H4090" t="str">
            <v>BNP Paribas Funds USD Short Duration Bond [Classic, C]</v>
          </cell>
          <cell r="I4090" t="str">
            <v>Launched</v>
          </cell>
          <cell r="J4090" t="str">
            <v>19970113</v>
          </cell>
          <cell r="K4090" t="str">
            <v>19900327</v>
          </cell>
          <cell r="L4090" t="str">
            <v/>
          </cell>
          <cell r="M4090" t="str">
            <v>Fixed Income</v>
          </cell>
          <cell r="N4090" t="str">
            <v>Capitalisation</v>
          </cell>
          <cell r="O4090" t="str">
            <v>Classic</v>
          </cell>
          <cell r="P4090" t="str">
            <v>USD</v>
          </cell>
          <cell r="Q4090" t="str">
            <v>SICAV</v>
          </cell>
          <cell r="R4090" t="str">
            <v>N</v>
          </cell>
          <cell r="S4090" t="str">
            <v>Y</v>
          </cell>
          <cell r="T4090" t="str">
            <v>ICE BofA US Treasury 1-3 Years (USD) RI</v>
          </cell>
          <cell r="U4090" t="str">
            <v/>
          </cell>
          <cell r="V4090" t="str">
            <v/>
          </cell>
          <cell r="W4090" t="str">
            <v>8</v>
          </cell>
          <cell r="X4090" t="str">
            <v>Category 2</v>
          </cell>
          <cell r="Y4090" t="str">
            <v>2</v>
          </cell>
          <cell r="Z4090" t="str">
            <v>0.81</v>
          </cell>
          <cell r="AA4090" t="str">
            <v/>
          </cell>
          <cell r="AB4090" t="str">
            <v>0.5</v>
          </cell>
          <cell r="AC4090" t="str">
            <v>0.5</v>
          </cell>
          <cell r="AD4090" t="str">
            <v/>
          </cell>
          <cell r="AE4090" t="str">
            <v/>
          </cell>
          <cell r="AF4090" t="str">
            <v/>
          </cell>
          <cell r="AG4090" t="str">
            <v/>
          </cell>
          <cell r="AH4090" t="str">
            <v>0.25</v>
          </cell>
          <cell r="AI4090" t="str">
            <v>0.25</v>
          </cell>
          <cell r="AJ4090" t="str">
            <v>0.05</v>
          </cell>
        </row>
        <row r="4091">
          <cell r="C4091" t="str">
            <v>OBUSD</v>
          </cell>
          <cell r="D4091" t="str">
            <v>LU0102013652</v>
          </cell>
          <cell r="E4091" t="str">
            <v>125</v>
          </cell>
          <cell r="F4091" t="str">
            <v>BNP Paribas Funds USD Short Duration Bond</v>
          </cell>
          <cell r="G4091" t="str">
            <v>1104</v>
          </cell>
          <cell r="H4091" t="str">
            <v>BNP Paribas Funds USD Short Duration Bond [I, C]</v>
          </cell>
          <cell r="I4091" t="str">
            <v>Launched</v>
          </cell>
          <cell r="J4091" t="str">
            <v>20000104</v>
          </cell>
          <cell r="K4091" t="str">
            <v>19900327</v>
          </cell>
          <cell r="L4091" t="str">
            <v/>
          </cell>
          <cell r="M4091" t="str">
            <v>Fixed Income</v>
          </cell>
          <cell r="N4091" t="str">
            <v>Capitalisation</v>
          </cell>
          <cell r="O4091" t="str">
            <v>I</v>
          </cell>
          <cell r="P4091" t="str">
            <v>USD</v>
          </cell>
          <cell r="Q4091" t="str">
            <v>SICAV</v>
          </cell>
          <cell r="R4091" t="str">
            <v>N</v>
          </cell>
          <cell r="S4091" t="str">
            <v>Y</v>
          </cell>
          <cell r="T4091" t="str">
            <v>ICE BofA US Treasury 1-3 Years (USD) RI</v>
          </cell>
          <cell r="U4091" t="str">
            <v/>
          </cell>
          <cell r="V4091" t="str">
            <v/>
          </cell>
          <cell r="W4091" t="str">
            <v>8</v>
          </cell>
          <cell r="X4091" t="str">
            <v>Category 2</v>
          </cell>
          <cell r="Y4091" t="str">
            <v>2</v>
          </cell>
          <cell r="Z4091" t="str">
            <v>0.38</v>
          </cell>
          <cell r="AA4091" t="str">
            <v/>
          </cell>
          <cell r="AB4091" t="str">
            <v>0.2</v>
          </cell>
          <cell r="AC4091" t="str">
            <v>0.2</v>
          </cell>
          <cell r="AD4091" t="str">
            <v/>
          </cell>
          <cell r="AE4091" t="str">
            <v/>
          </cell>
          <cell r="AF4091" t="str">
            <v/>
          </cell>
          <cell r="AG4091" t="str">
            <v/>
          </cell>
          <cell r="AH4091" t="str">
            <v>0.17</v>
          </cell>
          <cell r="AI4091" t="str">
            <v>0.17</v>
          </cell>
          <cell r="AJ4091" t="str">
            <v>0.01</v>
          </cell>
        </row>
        <row r="4092">
          <cell r="C4092" t="str">
            <v>OBUSD</v>
          </cell>
          <cell r="D4092" t="str">
            <v>LU0107069048</v>
          </cell>
          <cell r="E4092" t="str">
            <v>125</v>
          </cell>
          <cell r="F4092" t="str">
            <v>BNP Paribas Funds USD Short Duration Bond</v>
          </cell>
          <cell r="G4092" t="str">
            <v>1185</v>
          </cell>
          <cell r="H4092" t="str">
            <v>BNP Paribas Funds USD Short Duration Bond [N, C]</v>
          </cell>
          <cell r="I4092" t="str">
            <v>Launched</v>
          </cell>
          <cell r="J4092" t="str">
            <v>20000330</v>
          </cell>
          <cell r="K4092" t="str">
            <v>19900327</v>
          </cell>
          <cell r="L4092" t="str">
            <v/>
          </cell>
          <cell r="M4092" t="str">
            <v>Fixed Income</v>
          </cell>
          <cell r="N4092" t="str">
            <v>Capitalisation</v>
          </cell>
          <cell r="O4092" t="str">
            <v>N</v>
          </cell>
          <cell r="P4092" t="str">
            <v>USD</v>
          </cell>
          <cell r="Q4092" t="str">
            <v>SICAV</v>
          </cell>
          <cell r="R4092" t="str">
            <v>N</v>
          </cell>
          <cell r="S4092" t="str">
            <v>Y</v>
          </cell>
          <cell r="T4092" t="str">
            <v>ICE BofA US Treasury 1-3 Years (USD) RI</v>
          </cell>
          <cell r="U4092" t="str">
            <v/>
          </cell>
          <cell r="V4092" t="str">
            <v/>
          </cell>
          <cell r="W4092" t="str">
            <v>8</v>
          </cell>
          <cell r="X4092" t="str">
            <v>Category 2</v>
          </cell>
          <cell r="Y4092" t="str">
            <v>2</v>
          </cell>
          <cell r="Z4092" t="str">
            <v>1.16</v>
          </cell>
          <cell r="AA4092" t="str">
            <v/>
          </cell>
          <cell r="AB4092" t="str">
            <v>0.5</v>
          </cell>
          <cell r="AC4092" t="str">
            <v>0.5</v>
          </cell>
          <cell r="AD4092" t="str">
            <v/>
          </cell>
          <cell r="AE4092" t="str">
            <v/>
          </cell>
          <cell r="AF4092" t="str">
            <v/>
          </cell>
          <cell r="AG4092" t="str">
            <v/>
          </cell>
          <cell r="AH4092" t="str">
            <v>0.25</v>
          </cell>
          <cell r="AI4092" t="str">
            <v>0.25</v>
          </cell>
          <cell r="AJ4092" t="str">
            <v>0.05</v>
          </cell>
        </row>
        <row r="4093">
          <cell r="C4093" t="str">
            <v>OBUSD</v>
          </cell>
          <cell r="D4093" t="str">
            <v>LU0107104134</v>
          </cell>
          <cell r="E4093" t="str">
            <v>125</v>
          </cell>
          <cell r="F4093" t="str">
            <v>BNP Paribas Funds USD Short Duration Bond</v>
          </cell>
          <cell r="G4093" t="str">
            <v>1263</v>
          </cell>
          <cell r="H4093" t="str">
            <v>BNP Paribas Funds USD Short Duration Bond [X, C]</v>
          </cell>
          <cell r="I4093" t="str">
            <v>Launched</v>
          </cell>
          <cell r="J4093" t="str">
            <v>20120213</v>
          </cell>
          <cell r="K4093" t="str">
            <v>19900327</v>
          </cell>
          <cell r="L4093" t="str">
            <v/>
          </cell>
          <cell r="M4093" t="str">
            <v>Fixed Income</v>
          </cell>
          <cell r="N4093" t="str">
            <v>Capitalisation</v>
          </cell>
          <cell r="O4093" t="str">
            <v>X</v>
          </cell>
          <cell r="P4093" t="str">
            <v>USD</v>
          </cell>
          <cell r="Q4093" t="str">
            <v>SICAV</v>
          </cell>
          <cell r="R4093" t="str">
            <v>N</v>
          </cell>
          <cell r="S4093" t="str">
            <v>Y</v>
          </cell>
          <cell r="T4093" t="str">
            <v>ICE BofA US Treasury 1-3 Years (USD) RI</v>
          </cell>
          <cell r="U4093" t="str">
            <v/>
          </cell>
          <cell r="V4093" t="str">
            <v/>
          </cell>
          <cell r="W4093" t="str">
            <v>8</v>
          </cell>
          <cell r="X4093" t="str">
            <v>Category 2</v>
          </cell>
          <cell r="Y4093" t="str">
            <v>2</v>
          </cell>
          <cell r="Z4093" t="str">
            <v>0.18</v>
          </cell>
          <cell r="AA4093" t="str">
            <v/>
          </cell>
          <cell r="AB4093" t="str">
            <v>0</v>
          </cell>
          <cell r="AC4093" t="str">
            <v>0</v>
          </cell>
          <cell r="AD4093" t="str">
            <v/>
          </cell>
          <cell r="AE4093" t="str">
            <v/>
          </cell>
          <cell r="AF4093" t="str">
            <v/>
          </cell>
          <cell r="AG4093" t="str">
            <v/>
          </cell>
          <cell r="AH4093" t="str">
            <v>0.17</v>
          </cell>
          <cell r="AI4093" t="str">
            <v>0.17</v>
          </cell>
          <cell r="AJ4093" t="str">
            <v>0.01</v>
          </cell>
        </row>
        <row r="4094">
          <cell r="C4094" t="str">
            <v>OBUSD</v>
          </cell>
          <cell r="D4094" t="str">
            <v>LU0111478441</v>
          </cell>
          <cell r="E4094" t="str">
            <v>125</v>
          </cell>
          <cell r="F4094" t="str">
            <v>BNP Paribas Funds USD Short Duration Bond</v>
          </cell>
          <cell r="G4094" t="str">
            <v>1340</v>
          </cell>
          <cell r="H4094" t="str">
            <v>BNP Paribas Funds USD Short Duration Bond [Privilege, C]</v>
          </cell>
          <cell r="I4094" t="str">
            <v>Launched</v>
          </cell>
          <cell r="J4094" t="str">
            <v>20000925</v>
          </cell>
          <cell r="K4094" t="str">
            <v>19900327</v>
          </cell>
          <cell r="L4094" t="str">
            <v/>
          </cell>
          <cell r="M4094" t="str">
            <v>Fixed Income</v>
          </cell>
          <cell r="N4094" t="str">
            <v>Capitalisation</v>
          </cell>
          <cell r="O4094" t="str">
            <v>Privilege</v>
          </cell>
          <cell r="P4094" t="str">
            <v>USD</v>
          </cell>
          <cell r="Q4094" t="str">
            <v>SICAV</v>
          </cell>
          <cell r="R4094" t="str">
            <v>N</v>
          </cell>
          <cell r="S4094" t="str">
            <v>Y</v>
          </cell>
          <cell r="T4094" t="str">
            <v>ICE BofA US Treasury 1-3 Years (USD) RI</v>
          </cell>
          <cell r="U4094" t="str">
            <v/>
          </cell>
          <cell r="V4094" t="str">
            <v/>
          </cell>
          <cell r="W4094" t="str">
            <v>8</v>
          </cell>
          <cell r="X4094" t="str">
            <v>Category 2</v>
          </cell>
          <cell r="Y4094" t="str">
            <v>2</v>
          </cell>
          <cell r="Z4094" t="str">
            <v>0.51</v>
          </cell>
          <cell r="AA4094" t="str">
            <v/>
          </cell>
          <cell r="AB4094" t="str">
            <v>0.25</v>
          </cell>
          <cell r="AC4094" t="str">
            <v>0.25</v>
          </cell>
          <cell r="AD4094" t="str">
            <v/>
          </cell>
          <cell r="AE4094" t="str">
            <v/>
          </cell>
          <cell r="AF4094" t="str">
            <v/>
          </cell>
          <cell r="AG4094" t="str">
            <v/>
          </cell>
          <cell r="AH4094" t="str">
            <v>0.2</v>
          </cell>
          <cell r="AI4094" t="str">
            <v>0.2</v>
          </cell>
          <cell r="AJ4094" t="str">
            <v>0.05</v>
          </cell>
        </row>
        <row r="4095">
          <cell r="C4095" t="str">
            <v>OBUSD</v>
          </cell>
          <cell r="D4095" t="str">
            <v>LU0194436803</v>
          </cell>
          <cell r="E4095" t="str">
            <v>125</v>
          </cell>
          <cell r="F4095" t="str">
            <v>BNP Paribas Funds USD Short Duration Bond</v>
          </cell>
          <cell r="G4095" t="str">
            <v>2612</v>
          </cell>
          <cell r="H4095" t="str">
            <v>BNP Paribas Funds USD Short Duration Bond [Classic H EUR, C]</v>
          </cell>
          <cell r="I4095" t="str">
            <v>Launched</v>
          </cell>
          <cell r="J4095" t="str">
            <v>19900327</v>
          </cell>
          <cell r="K4095" t="str">
            <v>19900327</v>
          </cell>
          <cell r="L4095" t="str">
            <v/>
          </cell>
          <cell r="M4095" t="str">
            <v>Fixed Income</v>
          </cell>
          <cell r="N4095" t="str">
            <v>Capitalisation</v>
          </cell>
          <cell r="O4095" t="str">
            <v>Classic H EUR</v>
          </cell>
          <cell r="P4095" t="str">
            <v>EUR</v>
          </cell>
          <cell r="Q4095" t="str">
            <v>SICAV</v>
          </cell>
          <cell r="R4095" t="str">
            <v>Y</v>
          </cell>
          <cell r="S4095" t="str">
            <v>Y</v>
          </cell>
          <cell r="T4095" t="str">
            <v>ICE BofA US Treasury 1-3 Years (Hedged in EUR) RI</v>
          </cell>
          <cell r="U4095" t="str">
            <v/>
          </cell>
          <cell r="V4095" t="str">
            <v/>
          </cell>
          <cell r="W4095" t="str">
            <v>8</v>
          </cell>
          <cell r="X4095" t="str">
            <v>Category 2</v>
          </cell>
          <cell r="Y4095" t="str">
            <v>2</v>
          </cell>
          <cell r="Z4095" t="str">
            <v>0.81</v>
          </cell>
          <cell r="AA4095" t="str">
            <v/>
          </cell>
          <cell r="AB4095" t="str">
            <v>0.5</v>
          </cell>
          <cell r="AC4095" t="str">
            <v>0.5</v>
          </cell>
          <cell r="AD4095" t="str">
            <v/>
          </cell>
          <cell r="AE4095" t="str">
            <v/>
          </cell>
          <cell r="AF4095" t="str">
            <v/>
          </cell>
          <cell r="AG4095" t="str">
            <v/>
          </cell>
          <cell r="AH4095" t="str">
            <v>0.25</v>
          </cell>
          <cell r="AI4095" t="str">
            <v>0.25</v>
          </cell>
          <cell r="AJ4095" t="str">
            <v>0.05</v>
          </cell>
        </row>
        <row r="4096">
          <cell r="C4096" t="str">
            <v>OBUSD</v>
          </cell>
          <cell r="D4096" t="str">
            <v>LU0823383657</v>
          </cell>
          <cell r="E4096" t="str">
            <v>125</v>
          </cell>
          <cell r="F4096" t="str">
            <v>BNP Paribas Funds USD Short Duration Bond</v>
          </cell>
          <cell r="G4096" t="str">
            <v>23995</v>
          </cell>
          <cell r="H4096" t="str">
            <v>BNP Paribas Funds USD Short Duration Bond [Privilege, D]</v>
          </cell>
          <cell r="I4096" t="str">
            <v>Launched</v>
          </cell>
          <cell r="J4096" t="str">
            <v>20000925</v>
          </cell>
          <cell r="K4096" t="str">
            <v>19900327</v>
          </cell>
          <cell r="L4096" t="str">
            <v/>
          </cell>
          <cell r="M4096" t="str">
            <v>Fixed Income</v>
          </cell>
          <cell r="N4096" t="str">
            <v>Distribution</v>
          </cell>
          <cell r="O4096" t="str">
            <v>Privilege</v>
          </cell>
          <cell r="P4096" t="str">
            <v>USD</v>
          </cell>
          <cell r="Q4096" t="str">
            <v>SICAV</v>
          </cell>
          <cell r="R4096" t="str">
            <v>N</v>
          </cell>
          <cell r="S4096" t="str">
            <v>Y</v>
          </cell>
          <cell r="T4096" t="str">
            <v>ICE BofA US Treasury 1-3 Years (USD) RI</v>
          </cell>
          <cell r="U4096" t="str">
            <v/>
          </cell>
          <cell r="V4096" t="str">
            <v/>
          </cell>
          <cell r="W4096" t="str">
            <v>8</v>
          </cell>
          <cell r="X4096" t="str">
            <v>Category 2</v>
          </cell>
          <cell r="Y4096" t="str">
            <v>2</v>
          </cell>
          <cell r="Z4096" t="str">
            <v>0.51</v>
          </cell>
          <cell r="AA4096" t="str">
            <v/>
          </cell>
          <cell r="AB4096" t="str">
            <v>0.25</v>
          </cell>
          <cell r="AC4096" t="str">
            <v>0.25</v>
          </cell>
          <cell r="AD4096" t="str">
            <v/>
          </cell>
          <cell r="AE4096" t="str">
            <v/>
          </cell>
          <cell r="AF4096" t="str">
            <v/>
          </cell>
          <cell r="AG4096" t="str">
            <v/>
          </cell>
          <cell r="AH4096" t="str">
            <v>0.2</v>
          </cell>
          <cell r="AI4096" t="str">
            <v>0.2</v>
          </cell>
          <cell r="AJ4096" t="str">
            <v>0.05</v>
          </cell>
        </row>
        <row r="4097">
          <cell r="C4097" t="str">
            <v>OBUSD</v>
          </cell>
          <cell r="D4097" t="str">
            <v>LU0925121005</v>
          </cell>
          <cell r="E4097" t="str">
            <v>125</v>
          </cell>
          <cell r="F4097" t="str">
            <v>BNP Paribas Funds USD Short Duration Bond</v>
          </cell>
          <cell r="G4097" t="str">
            <v>25349</v>
          </cell>
          <cell r="H4097" t="str">
            <v>BNP Paribas Funds USD Short Duration Bond [Classic, D]</v>
          </cell>
          <cell r="I4097" t="str">
            <v>Launched</v>
          </cell>
          <cell r="J4097" t="str">
            <v>20171130</v>
          </cell>
          <cell r="K4097" t="str">
            <v>19900327</v>
          </cell>
          <cell r="L4097" t="str">
            <v/>
          </cell>
          <cell r="M4097" t="str">
            <v>Fixed Income</v>
          </cell>
          <cell r="N4097" t="str">
            <v>Distribution</v>
          </cell>
          <cell r="O4097" t="str">
            <v>Classic</v>
          </cell>
          <cell r="P4097" t="str">
            <v>USD</v>
          </cell>
          <cell r="Q4097" t="str">
            <v>SICAV</v>
          </cell>
          <cell r="R4097" t="str">
            <v>N</v>
          </cell>
          <cell r="S4097" t="str">
            <v>Y</v>
          </cell>
          <cell r="T4097" t="str">
            <v>ICE BofA US Treasury 1-3 Years (USD) RI</v>
          </cell>
          <cell r="U4097" t="str">
            <v/>
          </cell>
          <cell r="V4097" t="str">
            <v/>
          </cell>
          <cell r="W4097" t="str">
            <v>8</v>
          </cell>
          <cell r="X4097" t="str">
            <v>Category 2</v>
          </cell>
          <cell r="Y4097" t="str">
            <v>2</v>
          </cell>
          <cell r="Z4097" t="str">
            <v>0.81</v>
          </cell>
          <cell r="AA4097" t="str">
            <v/>
          </cell>
          <cell r="AB4097" t="str">
            <v>0.5</v>
          </cell>
          <cell r="AC4097" t="str">
            <v>0.5</v>
          </cell>
          <cell r="AD4097" t="str">
            <v/>
          </cell>
          <cell r="AE4097" t="str">
            <v/>
          </cell>
          <cell r="AF4097" t="str">
            <v/>
          </cell>
          <cell r="AG4097" t="str">
            <v/>
          </cell>
          <cell r="AH4097" t="str">
            <v>0.25</v>
          </cell>
          <cell r="AI4097" t="str">
            <v>0.25</v>
          </cell>
          <cell r="AJ4097" t="str">
            <v>0.05</v>
          </cell>
        </row>
        <row r="4098">
          <cell r="C4098" t="str">
            <v>OBUSD</v>
          </cell>
          <cell r="D4098" t="str">
            <v>LU1458426035</v>
          </cell>
          <cell r="E4098" t="str">
            <v>125</v>
          </cell>
          <cell r="F4098" t="str">
            <v>BNP Paribas Funds USD Short Duration Bond</v>
          </cell>
          <cell r="G4098" t="str">
            <v>40956</v>
          </cell>
          <cell r="H4098" t="str">
            <v>BNP Paribas Funds USD Short Duration Bond [IH EUR, C]</v>
          </cell>
          <cell r="I4098" t="str">
            <v>Launched</v>
          </cell>
          <cell r="J4098" t="str">
            <v>20170615</v>
          </cell>
          <cell r="K4098" t="str">
            <v>19900327</v>
          </cell>
          <cell r="L4098" t="str">
            <v/>
          </cell>
          <cell r="M4098" t="str">
            <v>Fixed Income</v>
          </cell>
          <cell r="N4098" t="str">
            <v>Capitalisation</v>
          </cell>
          <cell r="O4098" t="str">
            <v>IH EUR</v>
          </cell>
          <cell r="P4098" t="str">
            <v>EUR</v>
          </cell>
          <cell r="Q4098" t="str">
            <v>SICAV</v>
          </cell>
          <cell r="R4098" t="str">
            <v>Y</v>
          </cell>
          <cell r="S4098" t="str">
            <v>Y</v>
          </cell>
          <cell r="T4098" t="str">
            <v>ICE BofA US Treasury 1-3 Years (Hedged in EUR) RI</v>
          </cell>
          <cell r="U4098" t="str">
            <v/>
          </cell>
          <cell r="V4098" t="str">
            <v/>
          </cell>
          <cell r="W4098" t="str">
            <v>8</v>
          </cell>
          <cell r="X4098" t="str">
            <v>Category 2</v>
          </cell>
          <cell r="Y4098" t="str">
            <v>2</v>
          </cell>
          <cell r="Z4098" t="str">
            <v>0.38</v>
          </cell>
          <cell r="AA4098" t="str">
            <v/>
          </cell>
          <cell r="AB4098" t="str">
            <v>0.2</v>
          </cell>
          <cell r="AC4098" t="str">
            <v>0.2</v>
          </cell>
          <cell r="AD4098" t="str">
            <v/>
          </cell>
          <cell r="AE4098" t="str">
            <v/>
          </cell>
          <cell r="AF4098" t="str">
            <v/>
          </cell>
          <cell r="AG4098" t="str">
            <v/>
          </cell>
          <cell r="AH4098" t="str">
            <v>0.17</v>
          </cell>
          <cell r="AI4098" t="str">
            <v>0.17</v>
          </cell>
          <cell r="AJ4098" t="str">
            <v>0.01</v>
          </cell>
        </row>
        <row r="4099">
          <cell r="C4099" t="str">
            <v>OBUSD</v>
          </cell>
          <cell r="D4099" t="str">
            <v>LU1956130956</v>
          </cell>
          <cell r="E4099" t="str">
            <v>125</v>
          </cell>
          <cell r="F4099" t="str">
            <v>BNP Paribas Funds USD Short Duration Bond</v>
          </cell>
          <cell r="G4099" t="str">
            <v>43338</v>
          </cell>
          <cell r="H4099" t="str">
            <v>BNP Paribas Funds USD Short Duration Bond [Classic EUR, C]</v>
          </cell>
          <cell r="I4099" t="str">
            <v>Launched</v>
          </cell>
          <cell r="J4099" t="str">
            <v>20191025</v>
          </cell>
          <cell r="K4099" t="str">
            <v>19900327</v>
          </cell>
          <cell r="L4099" t="str">
            <v/>
          </cell>
          <cell r="M4099" t="str">
            <v>Fixed Income</v>
          </cell>
          <cell r="N4099" t="str">
            <v>Capitalisation</v>
          </cell>
          <cell r="O4099" t="str">
            <v>Classic EUR</v>
          </cell>
          <cell r="P4099" t="str">
            <v>EUR</v>
          </cell>
          <cell r="Q4099" t="str">
            <v>SICAV</v>
          </cell>
          <cell r="R4099" t="str">
            <v>N</v>
          </cell>
          <cell r="S4099" t="str">
            <v>Y</v>
          </cell>
          <cell r="T4099" t="str">
            <v>ICE BofA US Treasury 1-3 Years (USD) RI</v>
          </cell>
          <cell r="U4099" t="str">
            <v/>
          </cell>
          <cell r="V4099" t="str">
            <v/>
          </cell>
          <cell r="W4099" t="str">
            <v>8</v>
          </cell>
          <cell r="X4099" t="str">
            <v>Category 2</v>
          </cell>
          <cell r="Y4099" t="str">
            <v>3</v>
          </cell>
          <cell r="Z4099" t="str">
            <v>0.81</v>
          </cell>
          <cell r="AA4099" t="str">
            <v/>
          </cell>
          <cell r="AB4099" t="str">
            <v>0.5</v>
          </cell>
          <cell r="AC4099" t="str">
            <v>0.5</v>
          </cell>
          <cell r="AD4099" t="str">
            <v/>
          </cell>
          <cell r="AE4099" t="str">
            <v/>
          </cell>
          <cell r="AF4099" t="str">
            <v/>
          </cell>
          <cell r="AG4099" t="str">
            <v/>
          </cell>
          <cell r="AH4099" t="str">
            <v>0.25</v>
          </cell>
          <cell r="AI4099" t="str">
            <v>0.25</v>
          </cell>
          <cell r="AJ4099" t="str">
            <v>0.05</v>
          </cell>
        </row>
        <row r="4100">
          <cell r="C4100" t="str">
            <v>OBUSD</v>
          </cell>
          <cell r="D4100" t="str">
            <v>LU2477746882</v>
          </cell>
          <cell r="E4100" t="str">
            <v>125</v>
          </cell>
          <cell r="F4100" t="str">
            <v>BNP Paribas Funds USD Short Duration Bond</v>
          </cell>
          <cell r="G4100" t="str">
            <v>101474</v>
          </cell>
          <cell r="H4100" t="str">
            <v>BNP Paribas Funds USD Short Duration Bond [Privilege H EUR, C]</v>
          </cell>
          <cell r="I4100" t="str">
            <v>Launched</v>
          </cell>
          <cell r="J4100" t="str">
            <v>20220922</v>
          </cell>
          <cell r="K4100" t="str">
            <v>19900327</v>
          </cell>
          <cell r="L4100" t="str">
            <v/>
          </cell>
          <cell r="M4100" t="str">
            <v>Fixed Income</v>
          </cell>
          <cell r="N4100" t="str">
            <v>Capitalisation</v>
          </cell>
          <cell r="O4100" t="str">
            <v>Privilege H EUR</v>
          </cell>
          <cell r="P4100" t="str">
            <v>EUR</v>
          </cell>
          <cell r="Q4100" t="str">
            <v>SICAV</v>
          </cell>
          <cell r="R4100" t="str">
            <v>Y</v>
          </cell>
          <cell r="S4100" t="str">
            <v>Y</v>
          </cell>
          <cell r="T4100" t="str">
            <v>ICE BofA US Treasury 1-3 Years (Hedged in EUR) RI</v>
          </cell>
          <cell r="U4100" t="str">
            <v/>
          </cell>
          <cell r="V4100" t="str">
            <v/>
          </cell>
          <cell r="W4100" t="str">
            <v>8</v>
          </cell>
          <cell r="X4100" t="str">
            <v>Category 2</v>
          </cell>
          <cell r="Y4100" t="str">
            <v>2</v>
          </cell>
          <cell r="Z4100" t="str">
            <v>0.51</v>
          </cell>
          <cell r="AA4100" t="str">
            <v/>
          </cell>
          <cell r="AB4100" t="str">
            <v>0.25</v>
          </cell>
          <cell r="AC4100" t="str">
            <v>0.25</v>
          </cell>
          <cell r="AD4100" t="str">
            <v/>
          </cell>
          <cell r="AE4100" t="str">
            <v/>
          </cell>
          <cell r="AF4100" t="str">
            <v/>
          </cell>
          <cell r="AG4100" t="str">
            <v/>
          </cell>
          <cell r="AH4100" t="str">
            <v>0.2</v>
          </cell>
          <cell r="AI4100" t="str">
            <v>0.2</v>
          </cell>
          <cell r="AJ4100" t="str">
            <v>0.05</v>
          </cell>
        </row>
        <row r="4101">
          <cell r="C4101" t="str">
            <v>OBUSD</v>
          </cell>
          <cell r="D4101" t="str">
            <v>LU2582360090</v>
          </cell>
          <cell r="E4101" t="str">
            <v>125</v>
          </cell>
          <cell r="F4101" t="str">
            <v>BNP Paribas Funds USD Short Duration Bond</v>
          </cell>
          <cell r="G4101" t="str">
            <v>101732</v>
          </cell>
          <cell r="H4101" t="str">
            <v>BNP Paribas Funds USD Short Duration Bond [N EUR, C]</v>
          </cell>
          <cell r="I4101" t="str">
            <v>Launched</v>
          </cell>
          <cell r="J4101" t="str">
            <v>20231013</v>
          </cell>
          <cell r="K4101" t="str">
            <v>19900327</v>
          </cell>
          <cell r="L4101" t="str">
            <v/>
          </cell>
          <cell r="M4101" t="str">
            <v>Fixed Income</v>
          </cell>
          <cell r="N4101" t="str">
            <v>Capitalisation</v>
          </cell>
          <cell r="O4101" t="str">
            <v>N EUR</v>
          </cell>
          <cell r="P4101" t="str">
            <v>EUR</v>
          </cell>
          <cell r="Q4101" t="str">
            <v>SICAV</v>
          </cell>
          <cell r="R4101" t="str">
            <v>N</v>
          </cell>
          <cell r="S4101" t="str">
            <v>Y</v>
          </cell>
          <cell r="T4101" t="str">
            <v>ICE BofA US Treasury 1-3 Years (USD) RI</v>
          </cell>
          <cell r="U4101" t="str">
            <v/>
          </cell>
          <cell r="V4101" t="str">
            <v/>
          </cell>
          <cell r="W4101" t="str">
            <v>8</v>
          </cell>
          <cell r="X4101" t="str">
            <v>Category 2</v>
          </cell>
          <cell r="Y4101" t="str">
            <v>3</v>
          </cell>
          <cell r="Z4101" t="str">
            <v>1.16</v>
          </cell>
          <cell r="AA4101" t="str">
            <v/>
          </cell>
          <cell r="AB4101" t="str">
            <v>0.5</v>
          </cell>
          <cell r="AC4101" t="str">
            <v>0.5</v>
          </cell>
          <cell r="AD4101" t="str">
            <v/>
          </cell>
          <cell r="AE4101" t="str">
            <v/>
          </cell>
          <cell r="AF4101" t="str">
            <v/>
          </cell>
          <cell r="AG4101" t="str">
            <v/>
          </cell>
          <cell r="AH4101" t="str">
            <v>0.25</v>
          </cell>
          <cell r="AI4101" t="str">
            <v>0.25</v>
          </cell>
          <cell r="AJ4101" t="str">
            <v>0.05</v>
          </cell>
        </row>
        <row r="4102">
          <cell r="C4102" t="str">
            <v>OBUSD</v>
          </cell>
          <cell r="D4102" t="str">
            <v>LU2582360173</v>
          </cell>
          <cell r="E4102" t="str">
            <v>125</v>
          </cell>
          <cell r="F4102" t="str">
            <v>BNP Paribas Funds USD Short Duration Bond</v>
          </cell>
          <cell r="G4102" t="str">
            <v>101733</v>
          </cell>
          <cell r="H4102" t="str">
            <v>BNP Paribas Funds USD Short Duration Bond [Privilege EUR, C]</v>
          </cell>
          <cell r="I4102" t="str">
            <v>Launched</v>
          </cell>
          <cell r="J4102" t="str">
            <v>20231013</v>
          </cell>
          <cell r="K4102" t="str">
            <v>19900327</v>
          </cell>
          <cell r="L4102" t="str">
            <v/>
          </cell>
          <cell r="M4102" t="str">
            <v>Fixed Income</v>
          </cell>
          <cell r="N4102" t="str">
            <v>Capitalisation</v>
          </cell>
          <cell r="O4102" t="str">
            <v>Privilege EUR</v>
          </cell>
          <cell r="P4102" t="str">
            <v>EUR</v>
          </cell>
          <cell r="Q4102" t="str">
            <v>SICAV</v>
          </cell>
          <cell r="R4102" t="str">
            <v>N</v>
          </cell>
          <cell r="S4102" t="str">
            <v>Y</v>
          </cell>
          <cell r="T4102" t="str">
            <v>ICE BofA US Treasury 1-3 Years (USD) RI</v>
          </cell>
          <cell r="U4102" t="str">
            <v/>
          </cell>
          <cell r="V4102" t="str">
            <v/>
          </cell>
          <cell r="W4102" t="str">
            <v>8</v>
          </cell>
          <cell r="X4102" t="str">
            <v>Category 2</v>
          </cell>
          <cell r="Y4102" t="str">
            <v>3</v>
          </cell>
          <cell r="Z4102" t="str">
            <v>0.51</v>
          </cell>
          <cell r="AA4102" t="str">
            <v/>
          </cell>
          <cell r="AB4102" t="str">
            <v>0.25</v>
          </cell>
          <cell r="AC4102" t="str">
            <v>0.25</v>
          </cell>
          <cell r="AD4102" t="str">
            <v/>
          </cell>
          <cell r="AE4102" t="str">
            <v/>
          </cell>
          <cell r="AF4102" t="str">
            <v/>
          </cell>
          <cell r="AG4102" t="str">
            <v/>
          </cell>
          <cell r="AH4102" t="str">
            <v>0.2</v>
          </cell>
          <cell r="AI4102" t="str">
            <v>0.2</v>
          </cell>
          <cell r="AJ4102" t="str">
            <v>0.05</v>
          </cell>
        </row>
        <row r="4103">
          <cell r="C4103" t="str">
            <v>OBUSD</v>
          </cell>
          <cell r="D4103" t="str">
            <v>LU2585804193</v>
          </cell>
          <cell r="E4103" t="str">
            <v>125</v>
          </cell>
          <cell r="F4103" t="str">
            <v>BNP Paribas Funds USD Short Duration Bond</v>
          </cell>
          <cell r="G4103" t="str">
            <v>101851</v>
          </cell>
          <cell r="H4103" t="str">
            <v>BNP Paribas Funds USD Short Duration Bond [X EUR, C]</v>
          </cell>
          <cell r="I4103" t="str">
            <v>Not yet launched</v>
          </cell>
          <cell r="J4103" t="str">
            <v/>
          </cell>
          <cell r="K4103" t="str">
            <v>19900327</v>
          </cell>
          <cell r="L4103" t="str">
            <v/>
          </cell>
          <cell r="M4103" t="str">
            <v>Fixed Income</v>
          </cell>
          <cell r="N4103" t="str">
            <v>Capitalisation</v>
          </cell>
          <cell r="O4103" t="str">
            <v>X EUR</v>
          </cell>
          <cell r="P4103" t="str">
            <v>EUR</v>
          </cell>
          <cell r="Q4103" t="str">
            <v>SICAV</v>
          </cell>
          <cell r="R4103" t="str">
            <v>N</v>
          </cell>
          <cell r="S4103" t="str">
            <v>Y</v>
          </cell>
          <cell r="T4103" t="str">
            <v>ICE BofA US Treasury 1-3 Years (USD) RI</v>
          </cell>
          <cell r="U4103" t="str">
            <v/>
          </cell>
          <cell r="V4103" t="str">
            <v/>
          </cell>
          <cell r="W4103" t="str">
            <v>8</v>
          </cell>
          <cell r="X4103" t="str">
            <v>Category 2</v>
          </cell>
          <cell r="Y4103" t="str">
            <v>3</v>
          </cell>
          <cell r="Z4103" t="str">
            <v>0.18</v>
          </cell>
          <cell r="AA4103" t="str">
            <v/>
          </cell>
          <cell r="AB4103" t="str">
            <v>0</v>
          </cell>
          <cell r="AC4103" t="str">
            <v>0</v>
          </cell>
          <cell r="AD4103" t="str">
            <v/>
          </cell>
          <cell r="AE4103" t="str">
            <v/>
          </cell>
          <cell r="AF4103" t="str">
            <v/>
          </cell>
          <cell r="AG4103" t="str">
            <v/>
          </cell>
          <cell r="AH4103" t="str">
            <v>0.17</v>
          </cell>
          <cell r="AI4103" t="str">
            <v>0.17</v>
          </cell>
          <cell r="AJ4103" t="str">
            <v>0.01</v>
          </cell>
        </row>
        <row r="4104">
          <cell r="C4104" t="str">
            <v>OBUSD</v>
          </cell>
          <cell r="D4104" t="str">
            <v>LU2872782847</v>
          </cell>
          <cell r="E4104" t="str">
            <v>125</v>
          </cell>
          <cell r="F4104" t="str">
            <v>BNP Paribas Funds USD Short Duration Bond</v>
          </cell>
          <cell r="G4104" t="str">
            <v>102838</v>
          </cell>
          <cell r="H4104" t="str">
            <v>BNP Paribas Funds USD Short Duration Bond [Classic RH CNH MD, D]</v>
          </cell>
          <cell r="I4104" t="str">
            <v>Launched</v>
          </cell>
          <cell r="J4104" t="str">
            <v>20240809</v>
          </cell>
          <cell r="K4104" t="str">
            <v>19900327</v>
          </cell>
          <cell r="L4104" t="str">
            <v/>
          </cell>
          <cell r="M4104" t="str">
            <v>Fixed Income</v>
          </cell>
          <cell r="N4104" t="str">
            <v>Distribution</v>
          </cell>
          <cell r="O4104" t="str">
            <v>Classic RH CNH MD</v>
          </cell>
          <cell r="P4104" t="str">
            <v>CNH</v>
          </cell>
          <cell r="Q4104" t="str">
            <v>SICAV</v>
          </cell>
          <cell r="R4104" t="str">
            <v>Y</v>
          </cell>
          <cell r="S4104" t="str">
            <v>Y</v>
          </cell>
          <cell r="T4104" t="str">
            <v>ICE BofA US Treasury 1-3 Years (USD) RI</v>
          </cell>
          <cell r="U4104" t="str">
            <v/>
          </cell>
          <cell r="V4104" t="str">
            <v/>
          </cell>
          <cell r="W4104" t="str">
            <v>8</v>
          </cell>
          <cell r="X4104" t="str">
            <v>Category 2</v>
          </cell>
          <cell r="Y4104" t="str">
            <v>2</v>
          </cell>
          <cell r="Z4104" t="str">
            <v>0.81</v>
          </cell>
          <cell r="AA4104" t="str">
            <v/>
          </cell>
          <cell r="AB4104" t="str">
            <v>0.5</v>
          </cell>
          <cell r="AC4104" t="str">
            <v>0.5</v>
          </cell>
          <cell r="AD4104" t="str">
            <v/>
          </cell>
          <cell r="AE4104" t="str">
            <v/>
          </cell>
          <cell r="AF4104" t="str">
            <v/>
          </cell>
          <cell r="AG4104" t="str">
            <v/>
          </cell>
          <cell r="AH4104" t="str">
            <v>0.25</v>
          </cell>
          <cell r="AI4104" t="str">
            <v>0.25</v>
          </cell>
          <cell r="AJ4104" t="str">
            <v>0.05</v>
          </cell>
        </row>
        <row r="4105">
          <cell r="C4105" t="str">
            <v>OBUSD</v>
          </cell>
          <cell r="D4105" t="str">
            <v>LU2886912745</v>
          </cell>
          <cell r="E4105" t="str">
            <v>125</v>
          </cell>
          <cell r="F4105" t="str">
            <v>BNP Paribas Funds USD Short Duration Bond</v>
          </cell>
          <cell r="G4105" t="str">
            <v>102944</v>
          </cell>
          <cell r="H4105" t="str">
            <v>BNP Paribas Funds USD Short Duration Bond [Classic HKD MD, D]</v>
          </cell>
          <cell r="I4105" t="str">
            <v>Launched</v>
          </cell>
          <cell r="J4105" t="str">
            <v>20240905</v>
          </cell>
          <cell r="K4105" t="str">
            <v>19900327</v>
          </cell>
          <cell r="L4105" t="str">
            <v/>
          </cell>
          <cell r="M4105" t="str">
            <v>Fixed Income</v>
          </cell>
          <cell r="N4105" t="str">
            <v>Distribution</v>
          </cell>
          <cell r="O4105" t="str">
            <v>Classic HKD MD</v>
          </cell>
          <cell r="P4105" t="str">
            <v>HKD</v>
          </cell>
          <cell r="Q4105" t="str">
            <v>SICAV</v>
          </cell>
          <cell r="R4105" t="str">
            <v>N</v>
          </cell>
          <cell r="S4105" t="str">
            <v>Y</v>
          </cell>
          <cell r="T4105" t="str">
            <v>ICE BofA US Treasury 1-3 Years (USD) RI</v>
          </cell>
          <cell r="U4105" t="str">
            <v/>
          </cell>
          <cell r="V4105" t="str">
            <v/>
          </cell>
          <cell r="W4105" t="str">
            <v>8</v>
          </cell>
          <cell r="X4105" t="str">
            <v>Category 2</v>
          </cell>
          <cell r="Y4105" t="str">
            <v>2</v>
          </cell>
          <cell r="Z4105" t="str">
            <v>0.81</v>
          </cell>
          <cell r="AA4105" t="str">
            <v/>
          </cell>
          <cell r="AB4105" t="str">
            <v>0.5</v>
          </cell>
          <cell r="AC4105" t="str">
            <v>0.5</v>
          </cell>
          <cell r="AD4105" t="str">
            <v/>
          </cell>
          <cell r="AE4105" t="str">
            <v/>
          </cell>
          <cell r="AF4105" t="str">
            <v/>
          </cell>
          <cell r="AG4105" t="str">
            <v/>
          </cell>
          <cell r="AH4105" t="str">
            <v>0.25</v>
          </cell>
          <cell r="AI4105" t="str">
            <v>0.25</v>
          </cell>
          <cell r="AJ4105" t="str">
            <v>0.05</v>
          </cell>
        </row>
        <row r="4106">
          <cell r="C4106" t="str">
            <v>OBUSD</v>
          </cell>
          <cell r="D4106" t="str">
            <v>LU2962750266</v>
          </cell>
          <cell r="E4106" t="str">
            <v>125</v>
          </cell>
          <cell r="F4106" t="str">
            <v>BNP Paribas Funds USD Short Duration Bond</v>
          </cell>
          <cell r="G4106" t="str">
            <v>103112</v>
          </cell>
          <cell r="H4106" t="str">
            <v>BNP Paribas Funds USD Short Duration Bond [Classic RH AUD MD, D]</v>
          </cell>
          <cell r="I4106" t="str">
            <v>Launched</v>
          </cell>
          <cell r="J4106" t="str">
            <v>20250214</v>
          </cell>
          <cell r="K4106" t="str">
            <v>19900327</v>
          </cell>
          <cell r="L4106" t="str">
            <v/>
          </cell>
          <cell r="M4106" t="str">
            <v>Fixed Income</v>
          </cell>
          <cell r="N4106" t="str">
            <v>Distribution</v>
          </cell>
          <cell r="O4106" t="str">
            <v>Classic RH AUD MD</v>
          </cell>
          <cell r="P4106" t="str">
            <v>AUD</v>
          </cell>
          <cell r="Q4106" t="str">
            <v>SICAV</v>
          </cell>
          <cell r="R4106" t="str">
            <v>Y</v>
          </cell>
          <cell r="S4106" t="str">
            <v>Y</v>
          </cell>
          <cell r="T4106" t="str">
            <v>ICE BofA US Treasury 1-3 Years (Hedged in AUD) RI</v>
          </cell>
          <cell r="U4106" t="str">
            <v/>
          </cell>
          <cell r="V4106" t="str">
            <v/>
          </cell>
          <cell r="W4106" t="str">
            <v>8</v>
          </cell>
          <cell r="X4106" t="str">
            <v>Category 2</v>
          </cell>
          <cell r="Y4106" t="str">
            <v>2</v>
          </cell>
          <cell r="Z4106" t="str">
            <v>0.81</v>
          </cell>
          <cell r="AA4106" t="str">
            <v/>
          </cell>
          <cell r="AB4106" t="str">
            <v>0.5</v>
          </cell>
          <cell r="AC4106" t="str">
            <v>0.5</v>
          </cell>
          <cell r="AD4106" t="str">
            <v/>
          </cell>
          <cell r="AE4106" t="str">
            <v/>
          </cell>
          <cell r="AF4106" t="str">
            <v/>
          </cell>
          <cell r="AG4106" t="str">
            <v/>
          </cell>
          <cell r="AH4106" t="str">
            <v>0.25</v>
          </cell>
          <cell r="AI4106" t="str">
            <v>0.25</v>
          </cell>
          <cell r="AJ4106" t="str">
            <v>0.05</v>
          </cell>
        </row>
        <row r="4107">
          <cell r="C4107" t="str">
            <v>OBUSD</v>
          </cell>
          <cell r="D4107" t="str">
            <v>LU3101384876</v>
          </cell>
          <cell r="E4107" t="str">
            <v>125</v>
          </cell>
          <cell r="F4107" t="str">
            <v>BNP Paribas Funds USD Short Duration Bond</v>
          </cell>
          <cell r="G4107" t="str">
            <v>103883</v>
          </cell>
          <cell r="H4107" t="str">
            <v>BNP Paribas Funds USD Short Duration Bond [B MD, D]</v>
          </cell>
          <cell r="I4107" t="str">
            <v>Launched</v>
          </cell>
          <cell r="J4107" t="str">
            <v>20250819</v>
          </cell>
          <cell r="K4107" t="str">
            <v>19900327</v>
          </cell>
          <cell r="L4107" t="str">
            <v/>
          </cell>
          <cell r="M4107" t="str">
            <v>Fixed Income</v>
          </cell>
          <cell r="N4107" t="str">
            <v>Distribution</v>
          </cell>
          <cell r="O4107" t="str">
            <v>B MD</v>
          </cell>
          <cell r="P4107" t="str">
            <v>USD</v>
          </cell>
          <cell r="Q4107" t="str">
            <v>SICAV</v>
          </cell>
          <cell r="R4107" t="str">
            <v>N</v>
          </cell>
          <cell r="S4107" t="str">
            <v>Y</v>
          </cell>
          <cell r="T4107" t="str">
            <v>ICE BofA US Treasury 1-3 Years (USD) RI</v>
          </cell>
          <cell r="U4107" t="str">
            <v/>
          </cell>
          <cell r="V4107" t="str">
            <v/>
          </cell>
          <cell r="W4107" t="str">
            <v>8</v>
          </cell>
          <cell r="X4107" t="str">
            <v>Category 2</v>
          </cell>
          <cell r="Y4107" t="str">
            <v>2</v>
          </cell>
          <cell r="Z4107" t="str">
            <v>1.81</v>
          </cell>
          <cell r="AA4107" t="str">
            <v/>
          </cell>
          <cell r="AB4107" t="str">
            <v>0.5</v>
          </cell>
          <cell r="AC4107" t="str">
            <v>0.5</v>
          </cell>
          <cell r="AD4107" t="str">
            <v/>
          </cell>
          <cell r="AE4107" t="str">
            <v/>
          </cell>
          <cell r="AF4107" t="str">
            <v/>
          </cell>
          <cell r="AG4107" t="str">
            <v/>
          </cell>
          <cell r="AH4107" t="str">
            <v>0.25</v>
          </cell>
          <cell r="AI4107" t="str">
            <v>0.25</v>
          </cell>
          <cell r="AJ4107" t="str">
            <v>0.05</v>
          </cell>
        </row>
        <row r="4108">
          <cell r="C4108" t="str">
            <v>OBUSD</v>
          </cell>
          <cell r="D4108" t="str">
            <v>LU3101424250</v>
          </cell>
          <cell r="E4108" t="str">
            <v>125</v>
          </cell>
          <cell r="F4108" t="str">
            <v>BNP Paribas Funds USD Short Duration Bond</v>
          </cell>
          <cell r="G4108" t="str">
            <v>103937</v>
          </cell>
          <cell r="H4108" t="str">
            <v>BNP Paribas Funds USD Short Duration Bond [Classic RH EUR MD, D]</v>
          </cell>
          <cell r="I4108" t="str">
            <v>Launched</v>
          </cell>
          <cell r="J4108" t="str">
            <v>20250626</v>
          </cell>
          <cell r="K4108" t="str">
            <v>19900327</v>
          </cell>
          <cell r="L4108" t="str">
            <v/>
          </cell>
          <cell r="M4108" t="str">
            <v>Fixed Income</v>
          </cell>
          <cell r="N4108" t="str">
            <v>Distribution</v>
          </cell>
          <cell r="O4108" t="str">
            <v>Classic RH EUR MD</v>
          </cell>
          <cell r="P4108" t="str">
            <v>EUR</v>
          </cell>
          <cell r="Q4108" t="str">
            <v>SICAV</v>
          </cell>
          <cell r="R4108" t="str">
            <v>Y</v>
          </cell>
          <cell r="S4108" t="str">
            <v>Y</v>
          </cell>
          <cell r="T4108" t="str">
            <v>ICE BofA US Treasury 1-3 Years (Hedged in EUR) RI</v>
          </cell>
          <cell r="U4108" t="str">
            <v/>
          </cell>
          <cell r="V4108" t="str">
            <v/>
          </cell>
          <cell r="W4108" t="str">
            <v>8</v>
          </cell>
          <cell r="X4108" t="str">
            <v>Category 2</v>
          </cell>
          <cell r="Y4108" t="str">
            <v>2</v>
          </cell>
          <cell r="Z4108" t="str">
            <v>0.81</v>
          </cell>
          <cell r="AA4108" t="str">
            <v/>
          </cell>
          <cell r="AB4108" t="str">
            <v>0.5</v>
          </cell>
          <cell r="AC4108" t="str">
            <v>0.5</v>
          </cell>
          <cell r="AD4108" t="str">
            <v/>
          </cell>
          <cell r="AE4108" t="str">
            <v/>
          </cell>
          <cell r="AF4108" t="str">
            <v/>
          </cell>
          <cell r="AG4108" t="str">
            <v/>
          </cell>
          <cell r="AH4108" t="str">
            <v>0.25</v>
          </cell>
          <cell r="AI4108" t="str">
            <v>0.25</v>
          </cell>
          <cell r="AJ4108" t="str">
            <v>0.05</v>
          </cell>
        </row>
        <row r="4109">
          <cell r="C4109" t="str">
            <v>OBUSD</v>
          </cell>
          <cell r="D4109" t="str">
            <v>LU3101424334</v>
          </cell>
          <cell r="E4109" t="str">
            <v>125</v>
          </cell>
          <cell r="F4109" t="str">
            <v>BNP Paribas Funds USD Short Duration Bond</v>
          </cell>
          <cell r="G4109" t="str">
            <v>103938</v>
          </cell>
          <cell r="H4109" t="str">
            <v>BNP Paribas Funds USD Short Duration Bond [Classic RH GBP MD, D]</v>
          </cell>
          <cell r="I4109" t="str">
            <v>Launched</v>
          </cell>
          <cell r="J4109" t="str">
            <v>20250626</v>
          </cell>
          <cell r="K4109" t="str">
            <v>19900327</v>
          </cell>
          <cell r="L4109" t="str">
            <v/>
          </cell>
          <cell r="M4109" t="str">
            <v>Fixed Income</v>
          </cell>
          <cell r="N4109" t="str">
            <v>Distribution</v>
          </cell>
          <cell r="O4109" t="str">
            <v>Classic RH GBP MD</v>
          </cell>
          <cell r="P4109" t="str">
            <v>GBP</v>
          </cell>
          <cell r="Q4109" t="str">
            <v>SICAV</v>
          </cell>
          <cell r="R4109" t="str">
            <v>Y</v>
          </cell>
          <cell r="S4109" t="str">
            <v>Y</v>
          </cell>
          <cell r="T4109" t="str">
            <v>ICE BofA US Treasury 1-3 Years (Hedged in GBP) RI</v>
          </cell>
          <cell r="U4109" t="str">
            <v/>
          </cell>
          <cell r="V4109" t="str">
            <v/>
          </cell>
          <cell r="W4109" t="str">
            <v>8</v>
          </cell>
          <cell r="X4109" t="str">
            <v>Category 2</v>
          </cell>
          <cell r="Y4109" t="str">
            <v>2</v>
          </cell>
          <cell r="Z4109" t="str">
            <v>0.81</v>
          </cell>
          <cell r="AA4109" t="str">
            <v/>
          </cell>
          <cell r="AB4109" t="str">
            <v>0.5</v>
          </cell>
          <cell r="AC4109" t="str">
            <v>0.5</v>
          </cell>
          <cell r="AD4109" t="str">
            <v/>
          </cell>
          <cell r="AE4109" t="str">
            <v/>
          </cell>
          <cell r="AF4109" t="str">
            <v/>
          </cell>
          <cell r="AG4109" t="str">
            <v/>
          </cell>
          <cell r="AH4109" t="str">
            <v>0.25</v>
          </cell>
          <cell r="AI4109" t="str">
            <v>0.25</v>
          </cell>
          <cell r="AJ4109" t="str">
            <v>0.05</v>
          </cell>
        </row>
        <row r="4110">
          <cell r="C4110" t="str">
            <v>OBUSD</v>
          </cell>
          <cell r="D4110" t="str">
            <v>LU3101424508</v>
          </cell>
          <cell r="E4110" t="str">
            <v>125</v>
          </cell>
          <cell r="F4110" t="str">
            <v>BNP Paribas Funds USD Short Duration Bond</v>
          </cell>
          <cell r="G4110" t="str">
            <v>103939</v>
          </cell>
          <cell r="H4110" t="str">
            <v>BNP Paribas Funds USD Short Duration Bond [Classic RH NZD MD, D]</v>
          </cell>
          <cell r="I4110" t="str">
            <v>Launched</v>
          </cell>
          <cell r="J4110" t="str">
            <v>20250626</v>
          </cell>
          <cell r="K4110" t="str">
            <v>19900327</v>
          </cell>
          <cell r="L4110" t="str">
            <v/>
          </cell>
          <cell r="M4110" t="str">
            <v>Fixed Income</v>
          </cell>
          <cell r="N4110" t="str">
            <v>Distribution</v>
          </cell>
          <cell r="O4110" t="str">
            <v>Classic RH NZD MD</v>
          </cell>
          <cell r="P4110" t="str">
            <v>NZD</v>
          </cell>
          <cell r="Q4110" t="str">
            <v>SICAV</v>
          </cell>
          <cell r="R4110" t="str">
            <v>Y</v>
          </cell>
          <cell r="S4110" t="str">
            <v>Y</v>
          </cell>
          <cell r="T4110" t="str">
            <v>ICE BofA US Treasury 1-3 Years (Hedged in NZD) RI</v>
          </cell>
          <cell r="U4110" t="str">
            <v/>
          </cell>
          <cell r="V4110" t="str">
            <v/>
          </cell>
          <cell r="W4110" t="str">
            <v>8</v>
          </cell>
          <cell r="X4110" t="str">
            <v>Category 2</v>
          </cell>
          <cell r="Y4110" t="str">
            <v>2</v>
          </cell>
          <cell r="Z4110" t="str">
            <v>0.81</v>
          </cell>
          <cell r="AA4110" t="str">
            <v/>
          </cell>
          <cell r="AB4110" t="str">
            <v>0.5</v>
          </cell>
          <cell r="AC4110" t="str">
            <v>0.5</v>
          </cell>
          <cell r="AD4110" t="str">
            <v/>
          </cell>
          <cell r="AE4110" t="str">
            <v/>
          </cell>
          <cell r="AF4110" t="str">
            <v/>
          </cell>
          <cell r="AG4110" t="str">
            <v/>
          </cell>
          <cell r="AH4110" t="str">
            <v>0.25</v>
          </cell>
          <cell r="AI4110" t="str">
            <v>0.25</v>
          </cell>
          <cell r="AJ4110" t="str">
            <v>0.05</v>
          </cell>
        </row>
        <row r="4111">
          <cell r="C4111" t="str">
            <v>OBUSD</v>
          </cell>
          <cell r="D4111" t="str">
            <v>LU3223162325</v>
          </cell>
          <cell r="E4111" t="str">
            <v>125</v>
          </cell>
          <cell r="F4111" t="str">
            <v>BNP Paribas Funds USD Short Duration Bond</v>
          </cell>
          <cell r="G4111" t="str">
            <v>104377</v>
          </cell>
          <cell r="H4111" t="str">
            <v>BNP Paribas Funds USD Short Duration Bond [Classic RH JPY MD, D]</v>
          </cell>
          <cell r="I4111" t="str">
            <v>Launched</v>
          </cell>
          <cell r="J4111" t="str">
            <v>20251205</v>
          </cell>
          <cell r="K4111" t="str">
            <v>19900327</v>
          </cell>
          <cell r="L4111" t="str">
            <v/>
          </cell>
          <cell r="M4111" t="str">
            <v>Fixed Income</v>
          </cell>
          <cell r="N4111" t="str">
            <v>Distribution</v>
          </cell>
          <cell r="O4111" t="str">
            <v>Classic RH JPY MD</v>
          </cell>
          <cell r="P4111" t="str">
            <v>JPY</v>
          </cell>
          <cell r="Q4111" t="str">
            <v>SICAV</v>
          </cell>
          <cell r="R4111" t="str">
            <v>Y</v>
          </cell>
          <cell r="S4111" t="str">
            <v>Y</v>
          </cell>
          <cell r="T4111" t="str">
            <v>ICE BofA US Treasury 1-3 Years (Hedged in JPY) RI</v>
          </cell>
          <cell r="U4111" t="str">
            <v/>
          </cell>
          <cell r="V4111" t="str">
            <v/>
          </cell>
          <cell r="W4111" t="str">
            <v>8</v>
          </cell>
          <cell r="X4111" t="str">
            <v>Category 2</v>
          </cell>
          <cell r="Y4111" t="str">
            <v>2</v>
          </cell>
          <cell r="Z4111" t="str">
            <v>0.81</v>
          </cell>
          <cell r="AA4111" t="str">
            <v/>
          </cell>
          <cell r="AB4111" t="str">
            <v>0.5</v>
          </cell>
          <cell r="AC4111" t="str">
            <v>0.5</v>
          </cell>
          <cell r="AD4111" t="str">
            <v/>
          </cell>
          <cell r="AE4111" t="str">
            <v/>
          </cell>
          <cell r="AF4111" t="str">
            <v/>
          </cell>
          <cell r="AG4111" t="str">
            <v/>
          </cell>
          <cell r="AH4111" t="str">
            <v>0.25</v>
          </cell>
          <cell r="AI4111" t="str">
            <v>0.25</v>
          </cell>
          <cell r="AJ4111" t="str">
            <v>0.05</v>
          </cell>
        </row>
        <row r="4112">
          <cell r="C4112" t="str">
            <v>BNPDI</v>
          </cell>
          <cell r="D4112" t="str">
            <v/>
          </cell>
          <cell r="E4112" t="str">
            <v>44492</v>
          </cell>
          <cell r="F4112" t="str">
            <v>BNP Paribas Fundusz Inwestycyjny Otwarty BNP Paribas Akcji Polskich</v>
          </cell>
          <cell r="G4112" t="str">
            <v>101973</v>
          </cell>
          <cell r="H4112" t="str">
            <v>BNP Paribas Fundusz Inwestycyjny Otwarty BNP Paribas Akcji Polskich [A, C]</v>
          </cell>
          <cell r="I4112" t="str">
            <v>Launched</v>
          </cell>
          <cell r="J4112" t="str">
            <v>20160331</v>
          </cell>
          <cell r="K4112" t="str">
            <v>20160331</v>
          </cell>
          <cell r="L4112" t="str">
            <v>N</v>
          </cell>
          <cell r="M4112" t="str">
            <v>Equity</v>
          </cell>
          <cell r="N4112" t="str">
            <v>Capitalisation</v>
          </cell>
          <cell r="O4112" t="str">
            <v>A</v>
          </cell>
          <cell r="P4112" t="str">
            <v>PLN</v>
          </cell>
          <cell r="Q4112" t="str">
            <v>Local fund</v>
          </cell>
          <cell r="R4112" t="str">
            <v>N</v>
          </cell>
          <cell r="S4112" t="str">
            <v/>
          </cell>
          <cell r="T4112" t="str">
            <v>90% Warsaw Stock Exchange WIG (PLN) RI + 10% Cash Index Warsaw Interbank Offer Rate (PLN) IO 365</v>
          </cell>
          <cell r="U4112" t="str">
            <v/>
          </cell>
          <cell r="V4112" t="str">
            <v/>
          </cell>
          <cell r="W4112" t="str">
            <v>6</v>
          </cell>
          <cell r="X4112" t="str">
            <v/>
          </cell>
          <cell r="Y4112" t="str">
            <v/>
          </cell>
          <cell r="Z4112" t="str">
            <v/>
          </cell>
          <cell r="AA4112" t="str">
            <v/>
          </cell>
          <cell r="AB4112" t="str">
            <v/>
          </cell>
          <cell r="AC4112" t="str">
            <v/>
          </cell>
          <cell r="AD4112" t="str">
            <v/>
          </cell>
          <cell r="AE4112" t="str">
            <v/>
          </cell>
          <cell r="AF4112" t="str">
            <v/>
          </cell>
          <cell r="AG4112" t="str">
            <v/>
          </cell>
          <cell r="AH4112" t="str">
            <v/>
          </cell>
          <cell r="AI4112" t="str">
            <v/>
          </cell>
          <cell r="AJ4112" t="str">
            <v/>
          </cell>
        </row>
        <row r="4113">
          <cell r="C4113" t="str">
            <v>BNPDI</v>
          </cell>
          <cell r="D4113" t="str">
            <v/>
          </cell>
          <cell r="E4113" t="str">
            <v>44492</v>
          </cell>
          <cell r="F4113" t="str">
            <v>BNP Paribas Fundusz Inwestycyjny Otwarty BNP Paribas Akcji Polskich</v>
          </cell>
          <cell r="G4113" t="str">
            <v>101972</v>
          </cell>
          <cell r="H4113" t="str">
            <v>BNP Paribas Fundusz Inwestycyjny Otwarty BNP Paribas Akcji Polskich [C, C]</v>
          </cell>
          <cell r="I4113" t="str">
            <v>Launched</v>
          </cell>
          <cell r="J4113" t="str">
            <v>20190618</v>
          </cell>
          <cell r="K4113" t="str">
            <v>20160331</v>
          </cell>
          <cell r="L4113" t="str">
            <v>N</v>
          </cell>
          <cell r="M4113" t="str">
            <v>Equity</v>
          </cell>
          <cell r="N4113" t="str">
            <v>Capitalisation</v>
          </cell>
          <cell r="O4113" t="str">
            <v>C</v>
          </cell>
          <cell r="P4113" t="str">
            <v>PLN</v>
          </cell>
          <cell r="Q4113" t="str">
            <v>Local fund</v>
          </cell>
          <cell r="R4113" t="str">
            <v>N</v>
          </cell>
          <cell r="S4113" t="str">
            <v/>
          </cell>
          <cell r="T4113" t="str">
            <v>90% Warsaw Stock Exchange WIG (PLN) RI + 10% Cash Index Warsaw Interbank Offer Rate (PLN) IO 365</v>
          </cell>
          <cell r="U4113" t="str">
            <v/>
          </cell>
          <cell r="V4113" t="str">
            <v/>
          </cell>
          <cell r="W4113" t="str">
            <v>6</v>
          </cell>
          <cell r="X4113" t="str">
            <v/>
          </cell>
          <cell r="Y4113" t="str">
            <v/>
          </cell>
          <cell r="Z4113" t="str">
            <v/>
          </cell>
          <cell r="AA4113" t="str">
            <v/>
          </cell>
          <cell r="AB4113" t="str">
            <v/>
          </cell>
          <cell r="AC4113" t="str">
            <v/>
          </cell>
          <cell r="AD4113" t="str">
            <v/>
          </cell>
          <cell r="AE4113" t="str">
            <v/>
          </cell>
          <cell r="AF4113" t="str">
            <v/>
          </cell>
          <cell r="AG4113" t="str">
            <v/>
          </cell>
          <cell r="AH4113" t="str">
            <v/>
          </cell>
          <cell r="AI4113" t="str">
            <v/>
          </cell>
          <cell r="AJ4113" t="str">
            <v/>
          </cell>
        </row>
        <row r="4114">
          <cell r="C4114" t="str">
            <v>BNPDI</v>
          </cell>
          <cell r="D4114" t="str">
            <v/>
          </cell>
          <cell r="E4114" t="str">
            <v>44492</v>
          </cell>
          <cell r="F4114" t="str">
            <v>BNP Paribas Fundusz Inwestycyjny Otwarty BNP Paribas Akcji Polskich</v>
          </cell>
          <cell r="G4114" t="str">
            <v>108207</v>
          </cell>
          <cell r="H4114" t="str">
            <v>BNP Paribas Fundusz Inwestycyjny Otwarty BNP Paribas Akcji Polskich [FF, C]</v>
          </cell>
          <cell r="I4114" t="str">
            <v>Launched</v>
          </cell>
          <cell r="J4114" t="str">
            <v>20251001</v>
          </cell>
          <cell r="K4114" t="str">
            <v>20160331</v>
          </cell>
          <cell r="L4114" t="str">
            <v>N</v>
          </cell>
          <cell r="M4114" t="str">
            <v>Equity</v>
          </cell>
          <cell r="N4114" t="str">
            <v>Capitalisation</v>
          </cell>
          <cell r="O4114" t="str">
            <v>FF</v>
          </cell>
          <cell r="P4114" t="str">
            <v>PLN</v>
          </cell>
          <cell r="Q4114" t="str">
            <v>Local fund</v>
          </cell>
          <cell r="R4114" t="str">
            <v>N</v>
          </cell>
          <cell r="S4114" t="str">
            <v/>
          </cell>
          <cell r="T4114" t="str">
            <v>90% Warsaw Stock Exchange WIG (PLN) RI + 10% Cash Index Warsaw Interbank Offer Rate (PLN) IO 365</v>
          </cell>
          <cell r="U4114" t="str">
            <v/>
          </cell>
          <cell r="V4114" t="str">
            <v/>
          </cell>
          <cell r="W4114" t="str">
            <v>6</v>
          </cell>
          <cell r="X4114" t="str">
            <v/>
          </cell>
          <cell r="Y4114" t="str">
            <v/>
          </cell>
          <cell r="Z4114" t="str">
            <v/>
          </cell>
          <cell r="AA4114" t="str">
            <v/>
          </cell>
          <cell r="AB4114" t="str">
            <v/>
          </cell>
          <cell r="AC4114" t="str">
            <v/>
          </cell>
          <cell r="AD4114" t="str">
            <v/>
          </cell>
          <cell r="AE4114" t="str">
            <v/>
          </cell>
          <cell r="AF4114" t="str">
            <v/>
          </cell>
          <cell r="AG4114" t="str">
            <v/>
          </cell>
          <cell r="AH4114" t="str">
            <v/>
          </cell>
          <cell r="AI4114" t="str">
            <v/>
          </cell>
          <cell r="AJ4114" t="str">
            <v/>
          </cell>
        </row>
        <row r="4115">
          <cell r="C4115" t="str">
            <v>BNPGLDW</v>
          </cell>
          <cell r="D4115" t="str">
            <v/>
          </cell>
          <cell r="E4115" t="str">
            <v>44493</v>
          </cell>
          <cell r="F4115" t="str">
            <v>BNP Paribas Fundusz Inwestycyjny Otwarty BNP Paribas Globalny Akcji</v>
          </cell>
          <cell r="G4115" t="str">
            <v>101976</v>
          </cell>
          <cell r="H4115" t="str">
            <v>BNP Paribas Fundusz Inwestycyjny Otwarty BNP Paribas Globalny Akcji [A, C]</v>
          </cell>
          <cell r="I4115" t="str">
            <v>Launched</v>
          </cell>
          <cell r="J4115" t="str">
            <v>20160331</v>
          </cell>
          <cell r="K4115" t="str">
            <v>20160331</v>
          </cell>
          <cell r="L4115" t="str">
            <v>N</v>
          </cell>
          <cell r="M4115" t="str">
            <v>Equity</v>
          </cell>
          <cell r="N4115" t="str">
            <v>Capitalisation</v>
          </cell>
          <cell r="O4115" t="str">
            <v>A</v>
          </cell>
          <cell r="P4115" t="str">
            <v>PLN</v>
          </cell>
          <cell r="Q4115" t="str">
            <v>Local fund</v>
          </cell>
          <cell r="R4115" t="str">
            <v>N</v>
          </cell>
          <cell r="S4115" t="str">
            <v/>
          </cell>
          <cell r="T4115" t="str">
            <v>90% MSCI World Selection (USD) NR + 10% Cash Index Warsaw Interbank Offer Rate (PLN) IO 365</v>
          </cell>
          <cell r="U4115" t="str">
            <v/>
          </cell>
          <cell r="V4115" t="str">
            <v/>
          </cell>
          <cell r="W4115" t="str">
            <v>8</v>
          </cell>
          <cell r="X4115" t="str">
            <v/>
          </cell>
          <cell r="Y4115" t="str">
            <v/>
          </cell>
          <cell r="Z4115" t="str">
            <v/>
          </cell>
          <cell r="AA4115" t="str">
            <v/>
          </cell>
          <cell r="AB4115" t="str">
            <v/>
          </cell>
          <cell r="AC4115" t="str">
            <v/>
          </cell>
          <cell r="AD4115" t="str">
            <v/>
          </cell>
          <cell r="AE4115" t="str">
            <v/>
          </cell>
          <cell r="AF4115" t="str">
            <v/>
          </cell>
          <cell r="AG4115" t="str">
            <v/>
          </cell>
          <cell r="AH4115" t="str">
            <v/>
          </cell>
          <cell r="AI4115" t="str">
            <v/>
          </cell>
          <cell r="AJ4115" t="str">
            <v/>
          </cell>
        </row>
        <row r="4116">
          <cell r="C4116" t="str">
            <v>BNPGLDW</v>
          </cell>
          <cell r="D4116" t="str">
            <v/>
          </cell>
          <cell r="E4116" t="str">
            <v>44493</v>
          </cell>
          <cell r="F4116" t="str">
            <v>BNP Paribas Fundusz Inwestycyjny Otwarty BNP Paribas Globalny Akcji</v>
          </cell>
          <cell r="G4116" t="str">
            <v>101975</v>
          </cell>
          <cell r="H4116" t="str">
            <v>BNP Paribas Fundusz Inwestycyjny Otwarty BNP Paribas Globalny Akcji [C, C]</v>
          </cell>
          <cell r="I4116" t="str">
            <v>Launched</v>
          </cell>
          <cell r="J4116" t="str">
            <v>20190618</v>
          </cell>
          <cell r="K4116" t="str">
            <v>20160331</v>
          </cell>
          <cell r="L4116" t="str">
            <v>N</v>
          </cell>
          <cell r="M4116" t="str">
            <v>Equity</v>
          </cell>
          <cell r="N4116" t="str">
            <v>Capitalisation</v>
          </cell>
          <cell r="O4116" t="str">
            <v>C</v>
          </cell>
          <cell r="P4116" t="str">
            <v>PLN</v>
          </cell>
          <cell r="Q4116" t="str">
            <v>Local fund</v>
          </cell>
          <cell r="R4116" t="str">
            <v>N</v>
          </cell>
          <cell r="S4116" t="str">
            <v/>
          </cell>
          <cell r="T4116" t="str">
            <v>90% MSCI World Selection (USD) NR + 10% Cash Index Warsaw Interbank Offer Rate (PLN) IO 365</v>
          </cell>
          <cell r="U4116" t="str">
            <v/>
          </cell>
          <cell r="V4116" t="str">
            <v/>
          </cell>
          <cell r="W4116" t="str">
            <v>8</v>
          </cell>
          <cell r="X4116" t="str">
            <v/>
          </cell>
          <cell r="Y4116" t="str">
            <v/>
          </cell>
          <cell r="Z4116" t="str">
            <v/>
          </cell>
          <cell r="AA4116" t="str">
            <v/>
          </cell>
          <cell r="AB4116" t="str">
            <v/>
          </cell>
          <cell r="AC4116" t="str">
            <v/>
          </cell>
          <cell r="AD4116" t="str">
            <v/>
          </cell>
          <cell r="AE4116" t="str">
            <v/>
          </cell>
          <cell r="AF4116" t="str">
            <v/>
          </cell>
          <cell r="AG4116" t="str">
            <v/>
          </cell>
          <cell r="AH4116" t="str">
            <v/>
          </cell>
          <cell r="AI4116" t="str">
            <v/>
          </cell>
          <cell r="AJ4116" t="str">
            <v/>
          </cell>
        </row>
        <row r="4117">
          <cell r="C4117" t="str">
            <v>BNPOBLIG</v>
          </cell>
          <cell r="D4117" t="str">
            <v/>
          </cell>
          <cell r="E4117" t="str">
            <v>44488</v>
          </cell>
          <cell r="F4117" t="str">
            <v>BNP Paribas Fundusz Inwestycyjny Otwarty BNP Paribas Obligacji Skarbowych</v>
          </cell>
          <cell r="G4117" t="str">
            <v>101961</v>
          </cell>
          <cell r="H4117" t="str">
            <v>BNP Paribas Fundusz Inwestycyjny Otwarty BNP Paribas Obligacji Skarbowych [A, C]</v>
          </cell>
          <cell r="I4117" t="str">
            <v>Launched</v>
          </cell>
          <cell r="J4117" t="str">
            <v>20160331</v>
          </cell>
          <cell r="K4117" t="str">
            <v>20160331</v>
          </cell>
          <cell r="L4117" t="str">
            <v>N</v>
          </cell>
          <cell r="M4117" t="str">
            <v>Fixed Income</v>
          </cell>
          <cell r="N4117" t="str">
            <v>Capitalisation</v>
          </cell>
          <cell r="O4117" t="str">
            <v>A</v>
          </cell>
          <cell r="P4117" t="str">
            <v>PLN</v>
          </cell>
          <cell r="Q4117" t="str">
            <v>Local fund</v>
          </cell>
          <cell r="R4117" t="str">
            <v>N</v>
          </cell>
          <cell r="S4117" t="str">
            <v/>
          </cell>
          <cell r="T4117" t="str">
            <v>Warsaw Stock Exchange Treasury Bond Spot (PLN) RI</v>
          </cell>
          <cell r="U4117" t="str">
            <v/>
          </cell>
          <cell r="V4117" t="str">
            <v/>
          </cell>
          <cell r="W4117" t="str">
            <v>6</v>
          </cell>
          <cell r="X4117" t="str">
            <v/>
          </cell>
          <cell r="Y4117" t="str">
            <v/>
          </cell>
          <cell r="Z4117" t="str">
            <v/>
          </cell>
          <cell r="AA4117" t="str">
            <v/>
          </cell>
          <cell r="AB4117" t="str">
            <v/>
          </cell>
          <cell r="AC4117" t="str">
            <v/>
          </cell>
          <cell r="AD4117" t="str">
            <v/>
          </cell>
          <cell r="AE4117" t="str">
            <v/>
          </cell>
          <cell r="AF4117" t="str">
            <v/>
          </cell>
          <cell r="AG4117" t="str">
            <v/>
          </cell>
          <cell r="AH4117" t="str">
            <v/>
          </cell>
          <cell r="AI4117" t="str">
            <v/>
          </cell>
          <cell r="AJ4117" t="str">
            <v/>
          </cell>
        </row>
        <row r="4118">
          <cell r="C4118" t="str">
            <v>BNPOBLIG</v>
          </cell>
          <cell r="D4118" t="str">
            <v/>
          </cell>
          <cell r="E4118" t="str">
            <v>44488</v>
          </cell>
          <cell r="F4118" t="str">
            <v>BNP Paribas Fundusz Inwestycyjny Otwarty BNP Paribas Obligacji Skarbowych</v>
          </cell>
          <cell r="G4118" t="str">
            <v>101962</v>
          </cell>
          <cell r="H4118" t="str">
            <v>BNP Paribas Fundusz Inwestycyjny Otwarty BNP Paribas Obligacji Skarbowych [C, C]</v>
          </cell>
          <cell r="I4118" t="str">
            <v>Launched</v>
          </cell>
          <cell r="J4118" t="str">
            <v>20190618</v>
          </cell>
          <cell r="K4118" t="str">
            <v>20160331</v>
          </cell>
          <cell r="L4118" t="str">
            <v>N</v>
          </cell>
          <cell r="M4118" t="str">
            <v>Fixed Income</v>
          </cell>
          <cell r="N4118" t="str">
            <v>Capitalisation</v>
          </cell>
          <cell r="O4118" t="str">
            <v>C</v>
          </cell>
          <cell r="P4118" t="str">
            <v>PLN</v>
          </cell>
          <cell r="Q4118" t="str">
            <v>Local fund</v>
          </cell>
          <cell r="R4118" t="str">
            <v>N</v>
          </cell>
          <cell r="S4118" t="str">
            <v/>
          </cell>
          <cell r="T4118" t="str">
            <v>Warsaw Stock Exchange Treasury Bond Spot (PLN) RI</v>
          </cell>
          <cell r="U4118" t="str">
            <v/>
          </cell>
          <cell r="V4118" t="str">
            <v/>
          </cell>
          <cell r="W4118" t="str">
            <v>6</v>
          </cell>
          <cell r="X4118" t="str">
            <v/>
          </cell>
          <cell r="Y4118" t="str">
            <v/>
          </cell>
          <cell r="Z4118" t="str">
            <v/>
          </cell>
          <cell r="AA4118" t="str">
            <v/>
          </cell>
          <cell r="AB4118" t="str">
            <v/>
          </cell>
          <cell r="AC4118" t="str">
            <v/>
          </cell>
          <cell r="AD4118" t="str">
            <v/>
          </cell>
          <cell r="AE4118" t="str">
            <v/>
          </cell>
          <cell r="AF4118" t="str">
            <v/>
          </cell>
          <cell r="AG4118" t="str">
            <v/>
          </cell>
          <cell r="AH4118" t="str">
            <v/>
          </cell>
          <cell r="AI4118" t="str">
            <v/>
          </cell>
          <cell r="AJ4118" t="str">
            <v/>
          </cell>
        </row>
        <row r="4119">
          <cell r="C4119" t="str">
            <v>BNPOBLIG</v>
          </cell>
          <cell r="D4119" t="str">
            <v/>
          </cell>
          <cell r="E4119" t="str">
            <v>44488</v>
          </cell>
          <cell r="F4119" t="str">
            <v>BNP Paribas Fundusz Inwestycyjny Otwarty BNP Paribas Obligacji Skarbowych</v>
          </cell>
          <cell r="G4119" t="str">
            <v>108206</v>
          </cell>
          <cell r="H4119" t="str">
            <v>BNP Paribas Fundusz Inwestycyjny Otwarty BNP Paribas Obligacji Skarbowych [FF, C]</v>
          </cell>
          <cell r="I4119" t="str">
            <v>Launched</v>
          </cell>
          <cell r="J4119" t="str">
            <v>20251001</v>
          </cell>
          <cell r="K4119" t="str">
            <v>20160331</v>
          </cell>
          <cell r="L4119" t="str">
            <v>N</v>
          </cell>
          <cell r="M4119" t="str">
            <v>Fixed Income</v>
          </cell>
          <cell r="N4119" t="str">
            <v>Capitalisation</v>
          </cell>
          <cell r="O4119" t="str">
            <v>FF</v>
          </cell>
          <cell r="P4119" t="str">
            <v>PLN</v>
          </cell>
          <cell r="Q4119" t="str">
            <v>Local fund</v>
          </cell>
          <cell r="R4119" t="str">
            <v>N</v>
          </cell>
          <cell r="S4119" t="str">
            <v/>
          </cell>
          <cell r="T4119" t="str">
            <v>Warsaw Stock Exchange Treasury Bond Spot (PLN) RI</v>
          </cell>
          <cell r="U4119" t="str">
            <v/>
          </cell>
          <cell r="V4119" t="str">
            <v/>
          </cell>
          <cell r="W4119" t="str">
            <v>6</v>
          </cell>
          <cell r="X4119" t="str">
            <v/>
          </cell>
          <cell r="Y4119" t="str">
            <v/>
          </cell>
          <cell r="Z4119" t="str">
            <v/>
          </cell>
          <cell r="AA4119" t="str">
            <v/>
          </cell>
          <cell r="AB4119" t="str">
            <v/>
          </cell>
          <cell r="AC4119" t="str">
            <v/>
          </cell>
          <cell r="AD4119" t="str">
            <v/>
          </cell>
          <cell r="AE4119" t="str">
            <v/>
          </cell>
          <cell r="AF4119" t="str">
            <v/>
          </cell>
          <cell r="AG4119" t="str">
            <v/>
          </cell>
          <cell r="AH4119" t="str">
            <v/>
          </cell>
          <cell r="AI4119" t="str">
            <v/>
          </cell>
          <cell r="AJ4119" t="str">
            <v/>
          </cell>
        </row>
        <row r="4120">
          <cell r="C4120" t="str">
            <v>BNPKO</v>
          </cell>
          <cell r="D4120" t="str">
            <v/>
          </cell>
          <cell r="E4120" t="str">
            <v>44487</v>
          </cell>
          <cell r="F4120" t="str">
            <v>BNP Paribas Fundusz Inwestycyjny Otwarty BNP Paribas Obligacji Uniwersalny</v>
          </cell>
          <cell r="G4120" t="str">
            <v>101926</v>
          </cell>
          <cell r="H4120" t="str">
            <v>BNP Paribas Fundusz Inwestycyjny Otwarty BNP Paribas Obligacji Uniwersalny [A, C]</v>
          </cell>
          <cell r="I4120" t="str">
            <v>Launched</v>
          </cell>
          <cell r="J4120" t="str">
            <v>20160331</v>
          </cell>
          <cell r="K4120" t="str">
            <v>20160331</v>
          </cell>
          <cell r="L4120" t="str">
            <v>N</v>
          </cell>
          <cell r="M4120" t="str">
            <v>Fixed Income</v>
          </cell>
          <cell r="N4120" t="str">
            <v>Capitalisation</v>
          </cell>
          <cell r="O4120" t="str">
            <v>A</v>
          </cell>
          <cell r="P4120" t="str">
            <v>PLN</v>
          </cell>
          <cell r="Q4120" t="str">
            <v>Local fund</v>
          </cell>
          <cell r="R4120" t="str">
            <v>N</v>
          </cell>
          <cell r="S4120" t="str">
            <v/>
          </cell>
          <cell r="T4120" t="str">
            <v>Cash Index GPW Benchmark WIBOR 6 months (PLN) IO + 50 BPS 365</v>
          </cell>
          <cell r="U4120" t="str">
            <v/>
          </cell>
          <cell r="V4120" t="str">
            <v/>
          </cell>
          <cell r="W4120" t="str">
            <v>6</v>
          </cell>
          <cell r="X4120" t="str">
            <v/>
          </cell>
          <cell r="Y4120" t="str">
            <v/>
          </cell>
          <cell r="Z4120" t="str">
            <v/>
          </cell>
          <cell r="AA4120" t="str">
            <v/>
          </cell>
          <cell r="AB4120" t="str">
            <v/>
          </cell>
          <cell r="AC4120" t="str">
            <v/>
          </cell>
          <cell r="AD4120" t="str">
            <v/>
          </cell>
          <cell r="AE4120" t="str">
            <v/>
          </cell>
          <cell r="AF4120" t="str">
            <v/>
          </cell>
          <cell r="AG4120" t="str">
            <v/>
          </cell>
          <cell r="AH4120" t="str">
            <v/>
          </cell>
          <cell r="AI4120" t="str">
            <v/>
          </cell>
          <cell r="AJ4120" t="str">
            <v/>
          </cell>
        </row>
        <row r="4121">
          <cell r="C4121" t="str">
            <v>BNPKO</v>
          </cell>
          <cell r="D4121" t="str">
            <v/>
          </cell>
          <cell r="E4121" t="str">
            <v>44487</v>
          </cell>
          <cell r="F4121" t="str">
            <v>BNP Paribas Fundusz Inwestycyjny Otwarty BNP Paribas Obligacji Uniwersalny</v>
          </cell>
          <cell r="G4121" t="str">
            <v>101927</v>
          </cell>
          <cell r="H4121" t="str">
            <v>BNP Paribas Fundusz Inwestycyjny Otwarty BNP Paribas Obligacji Uniwersalny [C, C]</v>
          </cell>
          <cell r="I4121" t="str">
            <v>Launched</v>
          </cell>
          <cell r="J4121" t="str">
            <v>20190618</v>
          </cell>
          <cell r="K4121" t="str">
            <v>20160331</v>
          </cell>
          <cell r="L4121" t="str">
            <v>N</v>
          </cell>
          <cell r="M4121" t="str">
            <v>Fixed Income</v>
          </cell>
          <cell r="N4121" t="str">
            <v>Capitalisation</v>
          </cell>
          <cell r="O4121" t="str">
            <v>C</v>
          </cell>
          <cell r="P4121" t="str">
            <v>PLN</v>
          </cell>
          <cell r="Q4121" t="str">
            <v>Local fund</v>
          </cell>
          <cell r="R4121" t="str">
            <v>N</v>
          </cell>
          <cell r="S4121" t="str">
            <v/>
          </cell>
          <cell r="T4121" t="str">
            <v>Cash Index GPW Benchmark WIBOR 6 months (PLN) IO + 50 BPS 365</v>
          </cell>
          <cell r="U4121" t="str">
            <v/>
          </cell>
          <cell r="V4121" t="str">
            <v/>
          </cell>
          <cell r="W4121" t="str">
            <v>6</v>
          </cell>
          <cell r="X4121" t="str">
            <v/>
          </cell>
          <cell r="Y4121" t="str">
            <v/>
          </cell>
          <cell r="Z4121" t="str">
            <v/>
          </cell>
          <cell r="AA4121" t="str">
            <v/>
          </cell>
          <cell r="AB4121" t="str">
            <v/>
          </cell>
          <cell r="AC4121" t="str">
            <v/>
          </cell>
          <cell r="AD4121" t="str">
            <v/>
          </cell>
          <cell r="AE4121" t="str">
            <v/>
          </cell>
          <cell r="AF4121" t="str">
            <v/>
          </cell>
          <cell r="AG4121" t="str">
            <v/>
          </cell>
          <cell r="AH4121" t="str">
            <v/>
          </cell>
          <cell r="AI4121" t="str">
            <v/>
          </cell>
          <cell r="AJ4121" t="str">
            <v/>
          </cell>
        </row>
        <row r="4122">
          <cell r="C4122" t="str">
            <v>BNPKO</v>
          </cell>
          <cell r="D4122" t="str">
            <v/>
          </cell>
          <cell r="E4122" t="str">
            <v>44487</v>
          </cell>
          <cell r="F4122" t="str">
            <v>BNP Paribas Fundusz Inwestycyjny Otwarty BNP Paribas Obligacji Uniwersalny</v>
          </cell>
          <cell r="G4122" t="str">
            <v>108205</v>
          </cell>
          <cell r="H4122" t="str">
            <v>BNP Paribas Fundusz Inwestycyjny Otwarty BNP Paribas Obligacji Uniwersalny [FF, C]</v>
          </cell>
          <cell r="I4122" t="str">
            <v>Launched</v>
          </cell>
          <cell r="J4122" t="str">
            <v>20251001</v>
          </cell>
          <cell r="K4122" t="str">
            <v>20160331</v>
          </cell>
          <cell r="L4122" t="str">
            <v>N</v>
          </cell>
          <cell r="M4122" t="str">
            <v>Fixed Income</v>
          </cell>
          <cell r="N4122" t="str">
            <v>Capitalisation</v>
          </cell>
          <cell r="O4122" t="str">
            <v>FF</v>
          </cell>
          <cell r="P4122" t="str">
            <v>PLN</v>
          </cell>
          <cell r="Q4122" t="str">
            <v>Local fund</v>
          </cell>
          <cell r="R4122" t="str">
            <v>N</v>
          </cell>
          <cell r="S4122" t="str">
            <v/>
          </cell>
          <cell r="T4122" t="str">
            <v>Cash Index GPW Benchmark WIBOR 6 months (PLN) IO + 50 BPS 365</v>
          </cell>
          <cell r="U4122" t="str">
            <v/>
          </cell>
          <cell r="V4122" t="str">
            <v/>
          </cell>
          <cell r="W4122" t="str">
            <v>6</v>
          </cell>
          <cell r="X4122" t="str">
            <v/>
          </cell>
          <cell r="Y4122" t="str">
            <v/>
          </cell>
          <cell r="Z4122" t="str">
            <v/>
          </cell>
          <cell r="AA4122" t="str">
            <v/>
          </cell>
          <cell r="AB4122" t="str">
            <v/>
          </cell>
          <cell r="AC4122" t="str">
            <v/>
          </cell>
          <cell r="AD4122" t="str">
            <v/>
          </cell>
          <cell r="AE4122" t="str">
            <v/>
          </cell>
          <cell r="AF4122" t="str">
            <v/>
          </cell>
          <cell r="AG4122" t="str">
            <v/>
          </cell>
          <cell r="AH4122" t="str">
            <v/>
          </cell>
          <cell r="AI4122" t="str">
            <v/>
          </cell>
          <cell r="AJ4122" t="str">
            <v/>
          </cell>
        </row>
        <row r="4123">
          <cell r="C4123" t="str">
            <v/>
          </cell>
          <cell r="D4123" t="str">
            <v>LU2866526549</v>
          </cell>
          <cell r="E4123" t="str">
            <v>44808</v>
          </cell>
          <cell r="F4123" t="str">
            <v>BNP Paribas Future Forest Fund SLP</v>
          </cell>
          <cell r="G4123" t="str">
            <v>103108</v>
          </cell>
          <cell r="H4123" t="str">
            <v>BNP Paribas Future Forest Fund SLP [A, D]</v>
          </cell>
          <cell r="I4123" t="str">
            <v>Launched</v>
          </cell>
          <cell r="J4123" t="str">
            <v>20250131</v>
          </cell>
          <cell r="K4123" t="str">
            <v>20250331</v>
          </cell>
          <cell r="L4123" t="str">
            <v>N</v>
          </cell>
          <cell r="M4123" t="str">
            <v>Alternatives</v>
          </cell>
          <cell r="N4123" t="str">
            <v>Distribution</v>
          </cell>
          <cell r="O4123" t="str">
            <v>A</v>
          </cell>
          <cell r="P4123" t="str">
            <v>USD</v>
          </cell>
          <cell r="Q4123" t="str">
            <v>GP/LP</v>
          </cell>
          <cell r="R4123" t="str">
            <v>N</v>
          </cell>
          <cell r="S4123" t="str">
            <v>N</v>
          </cell>
          <cell r="T4123" t="str">
            <v>No Benchmark</v>
          </cell>
          <cell r="U4123" t="str">
            <v/>
          </cell>
          <cell r="V4123" t="str">
            <v/>
          </cell>
          <cell r="W4123" t="str">
            <v>9</v>
          </cell>
          <cell r="X4123" t="str">
            <v>Out of scope</v>
          </cell>
          <cell r="Y4123" t="str">
            <v/>
          </cell>
          <cell r="Z4123" t="str">
            <v/>
          </cell>
          <cell r="AA4123" t="str">
            <v/>
          </cell>
          <cell r="AB4123" t="str">
            <v/>
          </cell>
          <cell r="AC4123" t="str">
            <v/>
          </cell>
          <cell r="AD4123" t="str">
            <v/>
          </cell>
          <cell r="AE4123" t="str">
            <v/>
          </cell>
          <cell r="AF4123" t="str">
            <v/>
          </cell>
          <cell r="AG4123" t="str">
            <v/>
          </cell>
          <cell r="AH4123" t="str">
            <v/>
          </cell>
          <cell r="AI4123" t="str">
            <v/>
          </cell>
          <cell r="AJ4123" t="str">
            <v/>
          </cell>
        </row>
        <row r="4124">
          <cell r="C4124" t="str">
            <v/>
          </cell>
          <cell r="D4124" t="str">
            <v>LU2866526622</v>
          </cell>
          <cell r="E4124" t="str">
            <v>44808</v>
          </cell>
          <cell r="F4124" t="str">
            <v>BNP Paribas Future Forest Fund SLP</v>
          </cell>
          <cell r="G4124" t="str">
            <v>103109</v>
          </cell>
          <cell r="H4124" t="str">
            <v>BNP Paribas Future Forest Fund SLP [A, D]</v>
          </cell>
          <cell r="I4124" t="str">
            <v>Launched</v>
          </cell>
          <cell r="J4124" t="str">
            <v>20250131</v>
          </cell>
          <cell r="K4124" t="str">
            <v>20250331</v>
          </cell>
          <cell r="L4124" t="str">
            <v>N</v>
          </cell>
          <cell r="M4124" t="str">
            <v>Alternatives</v>
          </cell>
          <cell r="N4124" t="str">
            <v>Distribution</v>
          </cell>
          <cell r="O4124" t="str">
            <v>A</v>
          </cell>
          <cell r="P4124" t="str">
            <v>USD</v>
          </cell>
          <cell r="Q4124" t="str">
            <v>GP/LP</v>
          </cell>
          <cell r="R4124" t="str">
            <v>N</v>
          </cell>
          <cell r="S4124" t="str">
            <v>N</v>
          </cell>
          <cell r="T4124" t="str">
            <v>No Benchmark</v>
          </cell>
          <cell r="U4124" t="str">
            <v/>
          </cell>
          <cell r="V4124" t="str">
            <v/>
          </cell>
          <cell r="W4124" t="str">
            <v>9</v>
          </cell>
          <cell r="X4124" t="str">
            <v>Out of scope</v>
          </cell>
          <cell r="Y4124" t="str">
            <v/>
          </cell>
          <cell r="Z4124" t="str">
            <v/>
          </cell>
          <cell r="AA4124" t="str">
            <v/>
          </cell>
          <cell r="AB4124" t="str">
            <v/>
          </cell>
          <cell r="AC4124" t="str">
            <v/>
          </cell>
          <cell r="AD4124" t="str">
            <v/>
          </cell>
          <cell r="AE4124" t="str">
            <v/>
          </cell>
          <cell r="AF4124" t="str">
            <v/>
          </cell>
          <cell r="AG4124" t="str">
            <v/>
          </cell>
          <cell r="AH4124" t="str">
            <v/>
          </cell>
          <cell r="AI4124" t="str">
            <v/>
          </cell>
          <cell r="AJ4124" t="str">
            <v/>
          </cell>
        </row>
        <row r="4125">
          <cell r="C4125" t="str">
            <v/>
          </cell>
          <cell r="D4125" t="str">
            <v>LU2866526895</v>
          </cell>
          <cell r="E4125" t="str">
            <v>44808</v>
          </cell>
          <cell r="F4125" t="str">
            <v>BNP Paribas Future Forest Fund SLP</v>
          </cell>
          <cell r="G4125" t="str">
            <v>103110</v>
          </cell>
          <cell r="H4125" t="str">
            <v>BNP Paribas Future Forest Fund SLP [B, D]</v>
          </cell>
          <cell r="I4125" t="str">
            <v>Launched</v>
          </cell>
          <cell r="J4125" t="str">
            <v>20250131</v>
          </cell>
          <cell r="K4125" t="str">
            <v>20250331</v>
          </cell>
          <cell r="L4125" t="str">
            <v>N</v>
          </cell>
          <cell r="M4125" t="str">
            <v>Alternatives</v>
          </cell>
          <cell r="N4125" t="str">
            <v>Distribution</v>
          </cell>
          <cell r="O4125" t="str">
            <v>B</v>
          </cell>
          <cell r="P4125" t="str">
            <v>USD</v>
          </cell>
          <cell r="Q4125" t="str">
            <v>GP/LP</v>
          </cell>
          <cell r="R4125" t="str">
            <v>N</v>
          </cell>
          <cell r="S4125" t="str">
            <v>N</v>
          </cell>
          <cell r="T4125" t="str">
            <v>No Benchmark</v>
          </cell>
          <cell r="U4125" t="str">
            <v/>
          </cell>
          <cell r="V4125" t="str">
            <v/>
          </cell>
          <cell r="W4125" t="str">
            <v>9</v>
          </cell>
          <cell r="X4125" t="str">
            <v>Out of scope</v>
          </cell>
          <cell r="Y4125" t="str">
            <v/>
          </cell>
          <cell r="Z4125" t="str">
            <v/>
          </cell>
          <cell r="AA4125" t="str">
            <v/>
          </cell>
          <cell r="AB4125" t="str">
            <v/>
          </cell>
          <cell r="AC4125" t="str">
            <v/>
          </cell>
          <cell r="AD4125" t="str">
            <v/>
          </cell>
          <cell r="AE4125" t="str">
            <v/>
          </cell>
          <cell r="AF4125" t="str">
            <v/>
          </cell>
          <cell r="AG4125" t="str">
            <v/>
          </cell>
          <cell r="AH4125" t="str">
            <v/>
          </cell>
          <cell r="AI4125" t="str">
            <v/>
          </cell>
          <cell r="AJ4125" t="str">
            <v/>
          </cell>
        </row>
        <row r="4126">
          <cell r="C4126" t="str">
            <v/>
          </cell>
          <cell r="D4126" t="str">
            <v>LU2866526978</v>
          </cell>
          <cell r="E4126" t="str">
            <v>44808</v>
          </cell>
          <cell r="F4126" t="str">
            <v>BNP Paribas Future Forest Fund SLP</v>
          </cell>
          <cell r="G4126" t="str">
            <v>103111</v>
          </cell>
          <cell r="H4126" t="str">
            <v>BNP Paribas Future Forest Fund SLP [B, D]</v>
          </cell>
          <cell r="I4126" t="str">
            <v>Launched</v>
          </cell>
          <cell r="J4126" t="str">
            <v>20250131</v>
          </cell>
          <cell r="K4126" t="str">
            <v>20250331</v>
          </cell>
          <cell r="L4126" t="str">
            <v>N</v>
          </cell>
          <cell r="M4126" t="str">
            <v>Alternatives</v>
          </cell>
          <cell r="N4126" t="str">
            <v>Distribution</v>
          </cell>
          <cell r="O4126" t="str">
            <v>B</v>
          </cell>
          <cell r="P4126" t="str">
            <v>USD</v>
          </cell>
          <cell r="Q4126" t="str">
            <v>GP/LP</v>
          </cell>
          <cell r="R4126" t="str">
            <v>N</v>
          </cell>
          <cell r="S4126" t="str">
            <v>N</v>
          </cell>
          <cell r="T4126" t="str">
            <v>No Benchmark</v>
          </cell>
          <cell r="U4126" t="str">
            <v/>
          </cell>
          <cell r="V4126" t="str">
            <v/>
          </cell>
          <cell r="W4126" t="str">
            <v>9</v>
          </cell>
          <cell r="X4126" t="str">
            <v>Out of scope</v>
          </cell>
          <cell r="Y4126" t="str">
            <v/>
          </cell>
          <cell r="Z4126" t="str">
            <v/>
          </cell>
          <cell r="AA4126" t="str">
            <v/>
          </cell>
          <cell r="AB4126" t="str">
            <v/>
          </cell>
          <cell r="AC4126" t="str">
            <v/>
          </cell>
          <cell r="AD4126" t="str">
            <v/>
          </cell>
          <cell r="AE4126" t="str">
            <v/>
          </cell>
          <cell r="AF4126" t="str">
            <v/>
          </cell>
          <cell r="AG4126" t="str">
            <v/>
          </cell>
          <cell r="AH4126" t="str">
            <v/>
          </cell>
          <cell r="AI4126" t="str">
            <v/>
          </cell>
          <cell r="AJ4126" t="str">
            <v/>
          </cell>
        </row>
        <row r="4127">
          <cell r="C4127" t="str">
            <v>GACA26</v>
          </cell>
          <cell r="D4127" t="str">
            <v>FR001400UR58</v>
          </cell>
          <cell r="E4127" t="str">
            <v>44777</v>
          </cell>
          <cell r="F4127" t="str">
            <v>BNP PARIBAS GARANZIA CAPITALE 1 ANNO II</v>
          </cell>
          <cell r="G4127" t="str">
            <v>103084</v>
          </cell>
          <cell r="H4127" t="str">
            <v>BNP PARIBAS GARANZIA CAPITALE 1 ANNO II [Classic, C]</v>
          </cell>
          <cell r="I4127" t="str">
            <v>Launched</v>
          </cell>
          <cell r="J4127" t="str">
            <v>20250129</v>
          </cell>
          <cell r="K4127" t="str">
            <v>20250307</v>
          </cell>
          <cell r="L4127" t="str">
            <v>N</v>
          </cell>
          <cell r="M4127" t="str">
            <v>Alternatives</v>
          </cell>
          <cell r="N4127" t="str">
            <v>Capitalisation</v>
          </cell>
          <cell r="O4127" t="str">
            <v>Classic</v>
          </cell>
          <cell r="P4127" t="str">
            <v>EUR</v>
          </cell>
          <cell r="Q4127" t="str">
            <v>FCP</v>
          </cell>
          <cell r="R4127" t="str">
            <v>N</v>
          </cell>
          <cell r="S4127" t="str">
            <v>Y</v>
          </cell>
          <cell r="T4127" t="str">
            <v>No Benchmark</v>
          </cell>
          <cell r="U4127" t="str">
            <v/>
          </cell>
          <cell r="V4127" t="str">
            <v/>
          </cell>
          <cell r="W4127" t="str">
            <v/>
          </cell>
          <cell r="X4127" t="str">
            <v/>
          </cell>
          <cell r="Y4127" t="str">
            <v>1</v>
          </cell>
          <cell r="Z4127" t="str">
            <v>0.55</v>
          </cell>
          <cell r="AA4127" t="str">
            <v/>
          </cell>
          <cell r="AB4127" t="str">
            <v>0.4</v>
          </cell>
          <cell r="AC4127" t="str">
            <v>0.4</v>
          </cell>
          <cell r="AD4127" t="str">
            <v/>
          </cell>
          <cell r="AE4127" t="str">
            <v/>
          </cell>
          <cell r="AF4127" t="str">
            <v/>
          </cell>
          <cell r="AG4127" t="str">
            <v/>
          </cell>
          <cell r="AH4127" t="str">
            <v/>
          </cell>
          <cell r="AI4127" t="str">
            <v/>
          </cell>
          <cell r="AJ4127" t="str">
            <v/>
          </cell>
        </row>
        <row r="4128">
          <cell r="C4128" t="str">
            <v>GACA26</v>
          </cell>
          <cell r="D4128" t="str">
            <v>FR001400XCU5</v>
          </cell>
          <cell r="E4128" t="str">
            <v>44777</v>
          </cell>
          <cell r="F4128" t="str">
            <v>BNP PARIBAS GARANZIA CAPITALE 1 ANNO II</v>
          </cell>
          <cell r="G4128" t="str">
            <v>103321</v>
          </cell>
          <cell r="H4128" t="str">
            <v>BNP PARIBAS GARANZIA CAPITALE 1 ANNO II [BC, C]</v>
          </cell>
          <cell r="I4128" t="str">
            <v>Launched</v>
          </cell>
          <cell r="J4128" t="str">
            <v>20250307</v>
          </cell>
          <cell r="K4128" t="str">
            <v>20250307</v>
          </cell>
          <cell r="L4128" t="str">
            <v>N</v>
          </cell>
          <cell r="M4128" t="str">
            <v>Alternatives</v>
          </cell>
          <cell r="N4128" t="str">
            <v>Capitalisation</v>
          </cell>
          <cell r="O4128" t="str">
            <v>BC</v>
          </cell>
          <cell r="P4128" t="str">
            <v>EUR</v>
          </cell>
          <cell r="Q4128" t="str">
            <v>FCP</v>
          </cell>
          <cell r="R4128" t="str">
            <v>N</v>
          </cell>
          <cell r="S4128" t="str">
            <v>Y</v>
          </cell>
          <cell r="T4128" t="str">
            <v/>
          </cell>
          <cell r="U4128" t="str">
            <v/>
          </cell>
          <cell r="V4128" t="str">
            <v/>
          </cell>
          <cell r="W4128" t="str">
            <v/>
          </cell>
          <cell r="X4128" t="str">
            <v/>
          </cell>
          <cell r="Y4128" t="str">
            <v>1</v>
          </cell>
          <cell r="Z4128" t="str">
            <v>0.61</v>
          </cell>
          <cell r="AA4128" t="str">
            <v/>
          </cell>
          <cell r="AB4128" t="str">
            <v>0.45</v>
          </cell>
          <cell r="AC4128" t="str">
            <v>0.45</v>
          </cell>
          <cell r="AD4128" t="str">
            <v/>
          </cell>
          <cell r="AE4128" t="str">
            <v/>
          </cell>
          <cell r="AF4128" t="str">
            <v/>
          </cell>
          <cell r="AG4128" t="str">
            <v/>
          </cell>
          <cell r="AH4128" t="str">
            <v/>
          </cell>
          <cell r="AI4128" t="str">
            <v/>
          </cell>
          <cell r="AJ4128" t="str">
            <v/>
          </cell>
        </row>
        <row r="4129">
          <cell r="C4129" t="str">
            <v>GACA27</v>
          </cell>
          <cell r="D4129" t="str">
            <v>FR0014016AA0</v>
          </cell>
          <cell r="E4129" t="str">
            <v>46977</v>
          </cell>
          <cell r="F4129" t="str">
            <v>BNP Paribas Garanzia Capitale 1 Anno III</v>
          </cell>
          <cell r="G4129" t="str">
            <v>108383</v>
          </cell>
          <cell r="H4129" t="str">
            <v>BNP Paribas Garanzia Capitale 1 Anno III [Classic, C]</v>
          </cell>
          <cell r="I4129" t="str">
            <v>Launched</v>
          </cell>
          <cell r="J4129" t="str">
            <v>20260408</v>
          </cell>
          <cell r="K4129" t="str">
            <v/>
          </cell>
          <cell r="L4129" t="str">
            <v>N</v>
          </cell>
          <cell r="M4129" t="str">
            <v>Other</v>
          </cell>
          <cell r="N4129" t="str">
            <v>Capitalisation</v>
          </cell>
          <cell r="O4129" t="str">
            <v>Classic</v>
          </cell>
          <cell r="P4129" t="str">
            <v>EUR</v>
          </cell>
          <cell r="Q4129" t="str">
            <v>FCP</v>
          </cell>
          <cell r="R4129" t="str">
            <v>N</v>
          </cell>
          <cell r="S4129" t="str">
            <v>Y</v>
          </cell>
          <cell r="T4129" t="str">
            <v>Cash Index Euro Short Term Rate (EUR) RI 365 Days</v>
          </cell>
          <cell r="U4129" t="str">
            <v/>
          </cell>
          <cell r="V4129" t="str">
            <v/>
          </cell>
          <cell r="W4129" t="str">
            <v>6</v>
          </cell>
          <cell r="X4129" t="str">
            <v>Out of scope</v>
          </cell>
          <cell r="Y4129" t="str">
            <v>1</v>
          </cell>
          <cell r="Z4129" t="str">
            <v>0.56</v>
          </cell>
          <cell r="AA4129" t="str">
            <v/>
          </cell>
          <cell r="AB4129" t="str">
            <v>0.4</v>
          </cell>
          <cell r="AC4129" t="str">
            <v>0.4</v>
          </cell>
          <cell r="AD4129" t="str">
            <v/>
          </cell>
          <cell r="AE4129" t="str">
            <v/>
          </cell>
          <cell r="AF4129" t="str">
            <v/>
          </cell>
          <cell r="AG4129" t="str">
            <v/>
          </cell>
          <cell r="AH4129" t="str">
            <v/>
          </cell>
          <cell r="AI4129" t="str">
            <v/>
          </cell>
          <cell r="AJ4129" t="str">
            <v/>
          </cell>
        </row>
        <row r="4130">
          <cell r="C4130" t="str">
            <v>CG2030</v>
          </cell>
          <cell r="D4130" t="str">
            <v>FR0010997858</v>
          </cell>
          <cell r="E4130" t="str">
            <v>9236</v>
          </cell>
          <cell r="F4130" t="str">
            <v>BNP Paribas Génération 2026-30</v>
          </cell>
          <cell r="G4130" t="str">
            <v>12664</v>
          </cell>
          <cell r="H4130" t="str">
            <v>BNP Paribas Génération 2026-30 [Classic, C]</v>
          </cell>
          <cell r="I4130" t="str">
            <v>Launched</v>
          </cell>
          <cell r="J4130" t="str">
            <v>20110301</v>
          </cell>
          <cell r="K4130" t="str">
            <v>20110301</v>
          </cell>
          <cell r="L4130" t="str">
            <v/>
          </cell>
          <cell r="M4130" t="str">
            <v>Balanced</v>
          </cell>
          <cell r="N4130" t="str">
            <v>Capitalisation</v>
          </cell>
          <cell r="O4130" t="str">
            <v>Classic</v>
          </cell>
          <cell r="P4130" t="str">
            <v>EUR</v>
          </cell>
          <cell r="Q4130" t="str">
            <v>SICAV</v>
          </cell>
          <cell r="R4130" t="str">
            <v>N</v>
          </cell>
          <cell r="S4130" t="str">
            <v>Y</v>
          </cell>
          <cell r="T4130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rporate (EUR) RI + 25% Bloomberg Euro Aggregate Treasury 1-3 Years (EUR) RI + 8.5% Bloomberg Euro Aggregate Treasury 3-5 Years (EUR) RI + 3% Bloomberg Euro Aggregate Treasury 7-10Y (EUR) RI + 34% Cash Index Euro Short Term Rate (EUR) RI 365 Days</v>
          </cell>
          <cell r="U4130" t="str">
            <v/>
          </cell>
          <cell r="V4130" t="str">
            <v/>
          </cell>
          <cell r="W4130" t="str">
            <v>6</v>
          </cell>
          <cell r="X4130" t="str">
            <v>Category 3</v>
          </cell>
          <cell r="Y4130" t="str">
            <v>2</v>
          </cell>
          <cell r="Z4130" t="str">
            <v/>
          </cell>
          <cell r="AA4130" t="str">
            <v/>
          </cell>
          <cell r="AB4130" t="str">
            <v/>
          </cell>
          <cell r="AC4130" t="str">
            <v/>
          </cell>
          <cell r="AD4130" t="str">
            <v/>
          </cell>
          <cell r="AE4130" t="str">
            <v/>
          </cell>
          <cell r="AF4130" t="str">
            <v/>
          </cell>
          <cell r="AG4130" t="str">
            <v/>
          </cell>
          <cell r="AH4130" t="str">
            <v/>
          </cell>
          <cell r="AI4130" t="str">
            <v/>
          </cell>
          <cell r="AJ4130" t="str">
            <v/>
          </cell>
        </row>
        <row r="4131">
          <cell r="C4131" t="str">
            <v>CG2030</v>
          </cell>
          <cell r="D4131" t="str">
            <v>FR0010997866</v>
          </cell>
          <cell r="E4131" t="str">
            <v>9236</v>
          </cell>
          <cell r="F4131" t="str">
            <v>BNP Paribas Génération 2026-30</v>
          </cell>
          <cell r="G4131" t="str">
            <v>12663</v>
          </cell>
          <cell r="H4131" t="str">
            <v>BNP Paribas Génération 2026-30 [R, C]</v>
          </cell>
          <cell r="I4131" t="str">
            <v>Launched</v>
          </cell>
          <cell r="J4131" t="str">
            <v>20110301</v>
          </cell>
          <cell r="K4131" t="str">
            <v>20110301</v>
          </cell>
          <cell r="L4131" t="str">
            <v/>
          </cell>
          <cell r="M4131" t="str">
            <v>Balanced</v>
          </cell>
          <cell r="N4131" t="str">
            <v>Capitalisation</v>
          </cell>
          <cell r="O4131" t="str">
            <v>R</v>
          </cell>
          <cell r="P4131" t="str">
            <v>EUR</v>
          </cell>
          <cell r="Q4131" t="str">
            <v>SICAV</v>
          </cell>
          <cell r="R4131" t="str">
            <v>N</v>
          </cell>
          <cell r="S4131" t="str">
            <v>Y</v>
          </cell>
          <cell r="T4131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rporate (EUR) RI + 25% Bloomberg Euro Aggregate Treasury 1-3 Years (EUR) RI + 8.5% Bloomberg Euro Aggregate Treasury 3-5 Years (EUR) RI + 3% Bloomberg Euro Aggregate Treasury 7-10Y (EUR) RI + 34% Cash Index Euro Short Term Rate (EUR) RI 365 Days</v>
          </cell>
          <cell r="U4131" t="str">
            <v/>
          </cell>
          <cell r="V4131" t="str">
            <v/>
          </cell>
          <cell r="W4131" t="str">
            <v>6</v>
          </cell>
          <cell r="X4131" t="str">
            <v>Category 3</v>
          </cell>
          <cell r="Y4131" t="str">
            <v>2</v>
          </cell>
          <cell r="Z4131" t="str">
            <v/>
          </cell>
          <cell r="AA4131" t="str">
            <v/>
          </cell>
          <cell r="AB4131" t="str">
            <v/>
          </cell>
          <cell r="AC4131" t="str">
            <v/>
          </cell>
          <cell r="AD4131" t="str">
            <v/>
          </cell>
          <cell r="AE4131" t="str">
            <v/>
          </cell>
          <cell r="AF4131" t="str">
            <v/>
          </cell>
          <cell r="AG4131" t="str">
            <v/>
          </cell>
          <cell r="AH4131" t="str">
            <v/>
          </cell>
          <cell r="AI4131" t="str">
            <v/>
          </cell>
          <cell r="AJ4131" t="str">
            <v/>
          </cell>
        </row>
        <row r="4132">
          <cell r="C4132" t="str">
            <v>CG2030</v>
          </cell>
          <cell r="D4132" t="str">
            <v>FR0013282480</v>
          </cell>
          <cell r="E4132" t="str">
            <v>9236</v>
          </cell>
          <cell r="F4132" t="str">
            <v>BNP Paribas Génération 2026-30</v>
          </cell>
          <cell r="G4132" t="str">
            <v>41894</v>
          </cell>
          <cell r="H4132" t="str">
            <v>BNP Paribas Génération 2026-30 [X, C]</v>
          </cell>
          <cell r="I4132" t="str">
            <v>Launched</v>
          </cell>
          <cell r="J4132" t="str">
            <v>20171023</v>
          </cell>
          <cell r="K4132" t="str">
            <v>20110301</v>
          </cell>
          <cell r="L4132" t="str">
            <v/>
          </cell>
          <cell r="M4132" t="str">
            <v>Balanced</v>
          </cell>
          <cell r="N4132" t="str">
            <v>Capitalisation</v>
          </cell>
          <cell r="O4132" t="str">
            <v>X</v>
          </cell>
          <cell r="P4132" t="str">
            <v>EUR</v>
          </cell>
          <cell r="Q4132" t="str">
            <v>SICAV</v>
          </cell>
          <cell r="R4132" t="str">
            <v>N</v>
          </cell>
          <cell r="S4132" t="str">
            <v>Y</v>
          </cell>
          <cell r="T4132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rporate (EUR) RI + 25% Bloomberg Euro Aggregate Treasury 1-3 Years (EUR) RI + 8.5% Bloomberg Euro Aggregate Treasury 3-5 Years (EUR) RI + 3% Bloomberg Euro Aggregate Treasury 7-10Y (EUR) RI + 34% Cash Index Euro Short Term Rate (EUR) RI 365 Days</v>
          </cell>
          <cell r="U4132" t="str">
            <v/>
          </cell>
          <cell r="V4132" t="str">
            <v/>
          </cell>
          <cell r="W4132" t="str">
            <v>6</v>
          </cell>
          <cell r="X4132" t="str">
            <v>Category 3</v>
          </cell>
          <cell r="Y4132" t="str">
            <v>2</v>
          </cell>
          <cell r="Z4132" t="str">
            <v/>
          </cell>
          <cell r="AA4132" t="str">
            <v/>
          </cell>
          <cell r="AB4132" t="str">
            <v/>
          </cell>
          <cell r="AC4132" t="str">
            <v/>
          </cell>
          <cell r="AD4132" t="str">
            <v/>
          </cell>
          <cell r="AE4132" t="str">
            <v/>
          </cell>
          <cell r="AF4132" t="str">
            <v/>
          </cell>
          <cell r="AG4132" t="str">
            <v/>
          </cell>
          <cell r="AH4132" t="str">
            <v/>
          </cell>
          <cell r="AI4132" t="str">
            <v/>
          </cell>
          <cell r="AJ4132" t="str">
            <v/>
          </cell>
        </row>
        <row r="4133">
          <cell r="C4133" t="str">
            <v>CG2030</v>
          </cell>
          <cell r="D4133" t="str">
            <v>FR0013451069</v>
          </cell>
          <cell r="E4133" t="str">
            <v>9236</v>
          </cell>
          <cell r="F4133" t="str">
            <v>BNP Paribas Génération 2026-30</v>
          </cell>
          <cell r="G4133" t="str">
            <v>43675</v>
          </cell>
          <cell r="H4133" t="str">
            <v>BNP Paribas Génération 2026-30 [RE, C]</v>
          </cell>
          <cell r="I4133" t="str">
            <v>Launched</v>
          </cell>
          <cell r="J4133" t="str">
            <v>20191015</v>
          </cell>
          <cell r="K4133" t="str">
            <v>20110301</v>
          </cell>
          <cell r="L4133" t="str">
            <v/>
          </cell>
          <cell r="M4133" t="str">
            <v>Balanced</v>
          </cell>
          <cell r="N4133" t="str">
            <v>Capitalisation</v>
          </cell>
          <cell r="O4133" t="str">
            <v>RE</v>
          </cell>
          <cell r="P4133" t="str">
            <v>EUR</v>
          </cell>
          <cell r="Q4133" t="str">
            <v>SICAV</v>
          </cell>
          <cell r="R4133" t="str">
            <v>N</v>
          </cell>
          <cell r="S4133" t="str">
            <v>Y</v>
          </cell>
          <cell r="T4133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rporate (EUR) RI + 25% Bloomberg Euro Aggregate Treasury 1-3 Years (EUR) RI + 8.5% Bloomberg Euro Aggregate Treasury 3-5 Years (EUR) RI + 3% Bloomberg Euro Aggregate Treasury 7-10Y (EUR) RI + 34% Cash Index Euro Short Term Rate (EUR) RI 365 Days</v>
          </cell>
          <cell r="U4133" t="str">
            <v/>
          </cell>
          <cell r="V4133" t="str">
            <v/>
          </cell>
          <cell r="W4133" t="str">
            <v>6</v>
          </cell>
          <cell r="X4133" t="str">
            <v>Category 3</v>
          </cell>
          <cell r="Y4133" t="str">
            <v>2</v>
          </cell>
          <cell r="Z4133" t="str">
            <v/>
          </cell>
          <cell r="AA4133" t="str">
            <v/>
          </cell>
          <cell r="AB4133" t="str">
            <v/>
          </cell>
          <cell r="AC4133" t="str">
            <v/>
          </cell>
          <cell r="AD4133" t="str">
            <v/>
          </cell>
          <cell r="AE4133" t="str">
            <v/>
          </cell>
          <cell r="AF4133" t="str">
            <v/>
          </cell>
          <cell r="AG4133" t="str">
            <v/>
          </cell>
          <cell r="AH4133" t="str">
            <v/>
          </cell>
          <cell r="AI4133" t="str">
            <v/>
          </cell>
          <cell r="AJ4133" t="str">
            <v/>
          </cell>
        </row>
        <row r="4134">
          <cell r="C4134" t="str">
            <v>CG2030</v>
          </cell>
          <cell r="D4134" t="str">
            <v>FR0013451077</v>
          </cell>
          <cell r="E4134" t="str">
            <v>9236</v>
          </cell>
          <cell r="F4134" t="str">
            <v>BNP Paribas Génération 2026-30</v>
          </cell>
          <cell r="G4134" t="str">
            <v>43676</v>
          </cell>
          <cell r="H4134" t="str">
            <v>BNP Paribas Génération 2026-30 [Y, C]</v>
          </cell>
          <cell r="I4134" t="str">
            <v>Launched</v>
          </cell>
          <cell r="J4134" t="str">
            <v>20191015</v>
          </cell>
          <cell r="K4134" t="str">
            <v>20110301</v>
          </cell>
          <cell r="L4134" t="str">
            <v/>
          </cell>
          <cell r="M4134" t="str">
            <v>Balanced</v>
          </cell>
          <cell r="N4134" t="str">
            <v>Capitalisation</v>
          </cell>
          <cell r="O4134" t="str">
            <v>Y</v>
          </cell>
          <cell r="P4134" t="str">
            <v>EUR</v>
          </cell>
          <cell r="Q4134" t="str">
            <v>SICAV</v>
          </cell>
          <cell r="R4134" t="str">
            <v>N</v>
          </cell>
          <cell r="S4134" t="str">
            <v>Y</v>
          </cell>
          <cell r="T4134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rporate (EUR) RI + 25% Bloomberg Euro Aggregate Treasury 1-3 Years (EUR) RI + 8.5% Bloomberg Euro Aggregate Treasury 3-5 Years (EUR) RI + 3% Bloomberg Euro Aggregate Treasury 7-10Y (EUR) RI + 34% Cash Index Euro Short Term Rate (EUR) RI 365 Days</v>
          </cell>
          <cell r="U4134" t="str">
            <v/>
          </cell>
          <cell r="V4134" t="str">
            <v/>
          </cell>
          <cell r="W4134" t="str">
            <v>6</v>
          </cell>
          <cell r="X4134" t="str">
            <v>Category 3</v>
          </cell>
          <cell r="Y4134" t="str">
            <v>2</v>
          </cell>
          <cell r="Z4134" t="str">
            <v/>
          </cell>
          <cell r="AA4134" t="str">
            <v/>
          </cell>
          <cell r="AB4134" t="str">
            <v/>
          </cell>
          <cell r="AC4134" t="str">
            <v/>
          </cell>
          <cell r="AD4134" t="str">
            <v/>
          </cell>
          <cell r="AE4134" t="str">
            <v/>
          </cell>
          <cell r="AF4134" t="str">
            <v/>
          </cell>
          <cell r="AG4134" t="str">
            <v/>
          </cell>
          <cell r="AH4134" t="str">
            <v/>
          </cell>
          <cell r="AI4134" t="str">
            <v/>
          </cell>
          <cell r="AJ4134" t="str">
            <v/>
          </cell>
        </row>
        <row r="4135">
          <cell r="C4135" t="str">
            <v>CG2035</v>
          </cell>
          <cell r="D4135" t="str">
            <v>FR0013057122</v>
          </cell>
          <cell r="E4135" t="str">
            <v>15841</v>
          </cell>
          <cell r="F4135" t="str">
            <v>BNP Paribas Génération 2031-35</v>
          </cell>
          <cell r="G4135" t="str">
            <v>28474</v>
          </cell>
          <cell r="H4135" t="str">
            <v>BNP Paribas Génération 2031-35 [R, C]</v>
          </cell>
          <cell r="I4135" t="str">
            <v>Launched</v>
          </cell>
          <cell r="J4135" t="str">
            <v>20160211</v>
          </cell>
          <cell r="K4135" t="str">
            <v>20160211</v>
          </cell>
          <cell r="L4135" t="str">
            <v/>
          </cell>
          <cell r="M4135" t="str">
            <v>Balanced</v>
          </cell>
          <cell r="N4135" t="str">
            <v>Capitalisation</v>
          </cell>
          <cell r="O4135" t="str">
            <v>R</v>
          </cell>
          <cell r="P4135" t="str">
            <v>EUR</v>
          </cell>
          <cell r="Q4135" t="str">
            <v>SICAV</v>
          </cell>
          <cell r="R4135" t="str">
            <v>N</v>
          </cell>
          <cell r="S4135" t="str">
            <v>Y</v>
          </cell>
          <cell r="T4135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rate (EUR) RI + 13.5% Bloomberg Euro Aggregate Treasury 3-5 Years (EUR) RI + 3% Bloomberg Euro Aggregate Treasury 7-10Y (EUR) RI</v>
          </cell>
          <cell r="U4135" t="str">
            <v/>
          </cell>
          <cell r="V4135" t="str">
            <v/>
          </cell>
          <cell r="W4135" t="str">
            <v>6</v>
          </cell>
          <cell r="X4135" t="str">
            <v>Category 3</v>
          </cell>
          <cell r="Y4135" t="str">
            <v>3</v>
          </cell>
          <cell r="Z4135" t="str">
            <v/>
          </cell>
          <cell r="AA4135" t="str">
            <v/>
          </cell>
          <cell r="AB4135" t="str">
            <v/>
          </cell>
          <cell r="AC4135" t="str">
            <v/>
          </cell>
          <cell r="AD4135" t="str">
            <v/>
          </cell>
          <cell r="AE4135" t="str">
            <v/>
          </cell>
          <cell r="AF4135" t="str">
            <v/>
          </cell>
          <cell r="AG4135" t="str">
            <v/>
          </cell>
          <cell r="AH4135" t="str">
            <v/>
          </cell>
          <cell r="AI4135" t="str">
            <v/>
          </cell>
          <cell r="AJ4135" t="str">
            <v/>
          </cell>
        </row>
        <row r="4136">
          <cell r="C4136" t="str">
            <v>CG2035</v>
          </cell>
          <cell r="D4136" t="str">
            <v>FR0013057130</v>
          </cell>
          <cell r="E4136" t="str">
            <v>15841</v>
          </cell>
          <cell r="F4136" t="str">
            <v>BNP Paribas Génération 2031-35</v>
          </cell>
          <cell r="G4136" t="str">
            <v>28475</v>
          </cell>
          <cell r="H4136" t="str">
            <v>BNP Paribas Génération 2031-35 [Classic, C]</v>
          </cell>
          <cell r="I4136" t="str">
            <v>Launched</v>
          </cell>
          <cell r="J4136" t="str">
            <v>20160211</v>
          </cell>
          <cell r="K4136" t="str">
            <v>20160211</v>
          </cell>
          <cell r="L4136" t="str">
            <v/>
          </cell>
          <cell r="M4136" t="str">
            <v>Balanced</v>
          </cell>
          <cell r="N4136" t="str">
            <v>Capitalisation</v>
          </cell>
          <cell r="O4136" t="str">
            <v>Classic</v>
          </cell>
          <cell r="P4136" t="str">
            <v>EUR</v>
          </cell>
          <cell r="Q4136" t="str">
            <v>SICAV</v>
          </cell>
          <cell r="R4136" t="str">
            <v>N</v>
          </cell>
          <cell r="S4136" t="str">
            <v>Y</v>
          </cell>
          <cell r="T4136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rate (EUR) RI + 13.5% Bloomberg Euro Aggregate Treasury 3-5 Years (EUR) RI + 3% Bloomberg Euro Aggregate Treasury 7-10Y (EUR) RI</v>
          </cell>
          <cell r="U4136" t="str">
            <v/>
          </cell>
          <cell r="V4136" t="str">
            <v/>
          </cell>
          <cell r="W4136" t="str">
            <v>6</v>
          </cell>
          <cell r="X4136" t="str">
            <v>Category 3</v>
          </cell>
          <cell r="Y4136" t="str">
            <v>3</v>
          </cell>
          <cell r="Z4136" t="str">
            <v/>
          </cell>
          <cell r="AA4136" t="str">
            <v/>
          </cell>
          <cell r="AB4136" t="str">
            <v/>
          </cell>
          <cell r="AC4136" t="str">
            <v/>
          </cell>
          <cell r="AD4136" t="str">
            <v/>
          </cell>
          <cell r="AE4136" t="str">
            <v/>
          </cell>
          <cell r="AF4136" t="str">
            <v/>
          </cell>
          <cell r="AG4136" t="str">
            <v/>
          </cell>
          <cell r="AH4136" t="str">
            <v/>
          </cell>
          <cell r="AI4136" t="str">
            <v/>
          </cell>
          <cell r="AJ4136" t="str">
            <v/>
          </cell>
        </row>
        <row r="4137">
          <cell r="C4137" t="str">
            <v>CG2035</v>
          </cell>
          <cell r="D4137" t="str">
            <v>FR0013282498</v>
          </cell>
          <cell r="E4137" t="str">
            <v>15841</v>
          </cell>
          <cell r="F4137" t="str">
            <v>BNP Paribas Génération 2031-35</v>
          </cell>
          <cell r="G4137" t="str">
            <v>41895</v>
          </cell>
          <cell r="H4137" t="str">
            <v>BNP Paribas Génération 2031-35 [X, C]</v>
          </cell>
          <cell r="I4137" t="str">
            <v>Launched</v>
          </cell>
          <cell r="J4137" t="str">
            <v>20171023</v>
          </cell>
          <cell r="K4137" t="str">
            <v>20160211</v>
          </cell>
          <cell r="L4137" t="str">
            <v/>
          </cell>
          <cell r="M4137" t="str">
            <v>Balanced</v>
          </cell>
          <cell r="N4137" t="str">
            <v>Capitalisation</v>
          </cell>
          <cell r="O4137" t="str">
            <v>X</v>
          </cell>
          <cell r="P4137" t="str">
            <v>EUR</v>
          </cell>
          <cell r="Q4137" t="str">
            <v>SICAV</v>
          </cell>
          <cell r="R4137" t="str">
            <v>N</v>
          </cell>
          <cell r="S4137" t="str">
            <v>Y</v>
          </cell>
          <cell r="T4137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rate (EUR) RI + 13.5% Bloomberg Euro Aggregate Treasury 3-5 Years (EUR) RI + 3% Bloomberg Euro Aggregate Treasury 7-10Y (EUR) RI</v>
          </cell>
          <cell r="U4137" t="str">
            <v/>
          </cell>
          <cell r="V4137" t="str">
            <v/>
          </cell>
          <cell r="W4137" t="str">
            <v>6</v>
          </cell>
          <cell r="X4137" t="str">
            <v>Category 3</v>
          </cell>
          <cell r="Y4137" t="str">
            <v>3</v>
          </cell>
          <cell r="Z4137" t="str">
            <v/>
          </cell>
          <cell r="AA4137" t="str">
            <v/>
          </cell>
          <cell r="AB4137" t="str">
            <v/>
          </cell>
          <cell r="AC4137" t="str">
            <v/>
          </cell>
          <cell r="AD4137" t="str">
            <v/>
          </cell>
          <cell r="AE4137" t="str">
            <v/>
          </cell>
          <cell r="AF4137" t="str">
            <v/>
          </cell>
          <cell r="AG4137" t="str">
            <v/>
          </cell>
          <cell r="AH4137" t="str">
            <v/>
          </cell>
          <cell r="AI4137" t="str">
            <v/>
          </cell>
          <cell r="AJ4137" t="str">
            <v/>
          </cell>
        </row>
        <row r="4138">
          <cell r="C4138" t="str">
            <v>CG2035</v>
          </cell>
          <cell r="D4138" t="str">
            <v>FR0013451093</v>
          </cell>
          <cell r="E4138" t="str">
            <v>15841</v>
          </cell>
          <cell r="F4138" t="str">
            <v>BNP Paribas Génération 2031-35</v>
          </cell>
          <cell r="G4138" t="str">
            <v>43678</v>
          </cell>
          <cell r="H4138" t="str">
            <v>BNP Paribas Génération 2031-35 [Y, C]</v>
          </cell>
          <cell r="I4138" t="str">
            <v>Launched</v>
          </cell>
          <cell r="J4138" t="str">
            <v>20191015</v>
          </cell>
          <cell r="K4138" t="str">
            <v>20160211</v>
          </cell>
          <cell r="L4138" t="str">
            <v/>
          </cell>
          <cell r="M4138" t="str">
            <v>Balanced</v>
          </cell>
          <cell r="N4138" t="str">
            <v>Capitalisation</v>
          </cell>
          <cell r="O4138" t="str">
            <v>Y</v>
          </cell>
          <cell r="P4138" t="str">
            <v>EUR</v>
          </cell>
          <cell r="Q4138" t="str">
            <v>SICAV</v>
          </cell>
          <cell r="R4138" t="str">
            <v>N</v>
          </cell>
          <cell r="S4138" t="str">
            <v>Y</v>
          </cell>
          <cell r="T4138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rate (EUR) RI + 13.5% Bloomberg Euro Aggregate Treasury 3-5 Years (EUR) RI + 3% Bloomberg Euro Aggregate Treasury 7-10Y (EUR) RI</v>
          </cell>
          <cell r="U4138" t="str">
            <v/>
          </cell>
          <cell r="V4138" t="str">
            <v/>
          </cell>
          <cell r="W4138" t="str">
            <v>6</v>
          </cell>
          <cell r="X4138" t="str">
            <v>Category 3</v>
          </cell>
          <cell r="Y4138" t="str">
            <v>3</v>
          </cell>
          <cell r="Z4138" t="str">
            <v/>
          </cell>
          <cell r="AA4138" t="str">
            <v/>
          </cell>
          <cell r="AB4138" t="str">
            <v/>
          </cell>
          <cell r="AC4138" t="str">
            <v/>
          </cell>
          <cell r="AD4138" t="str">
            <v/>
          </cell>
          <cell r="AE4138" t="str">
            <v/>
          </cell>
          <cell r="AF4138" t="str">
            <v/>
          </cell>
          <cell r="AG4138" t="str">
            <v/>
          </cell>
          <cell r="AH4138" t="str">
            <v/>
          </cell>
          <cell r="AI4138" t="str">
            <v/>
          </cell>
          <cell r="AJ4138" t="str">
            <v/>
          </cell>
        </row>
        <row r="4139">
          <cell r="C4139" t="str">
            <v>CG2035</v>
          </cell>
          <cell r="D4139" t="str">
            <v>FR0013451101</v>
          </cell>
          <cell r="E4139" t="str">
            <v>15841</v>
          </cell>
          <cell r="F4139" t="str">
            <v>BNP Paribas Génération 2031-35</v>
          </cell>
          <cell r="G4139" t="str">
            <v>43677</v>
          </cell>
          <cell r="H4139" t="str">
            <v>BNP Paribas Génération 2031-35 [RE, C]</v>
          </cell>
          <cell r="I4139" t="str">
            <v>Launched</v>
          </cell>
          <cell r="J4139" t="str">
            <v>20191015</v>
          </cell>
          <cell r="K4139" t="str">
            <v>20160211</v>
          </cell>
          <cell r="L4139" t="str">
            <v/>
          </cell>
          <cell r="M4139" t="str">
            <v>Balanced</v>
          </cell>
          <cell r="N4139" t="str">
            <v>Capitalisation</v>
          </cell>
          <cell r="O4139" t="str">
            <v>RE</v>
          </cell>
          <cell r="P4139" t="str">
            <v>EUR</v>
          </cell>
          <cell r="Q4139" t="str">
            <v>SICAV</v>
          </cell>
          <cell r="R4139" t="str">
            <v>N</v>
          </cell>
          <cell r="S4139" t="str">
            <v>Y</v>
          </cell>
          <cell r="T4139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rate (EUR) RI + 13.5% Bloomberg Euro Aggregate Treasury 3-5 Years (EUR) RI + 3% Bloomberg Euro Aggregate Treasury 7-10Y (EUR) RI</v>
          </cell>
          <cell r="U4139" t="str">
            <v/>
          </cell>
          <cell r="V4139" t="str">
            <v/>
          </cell>
          <cell r="W4139" t="str">
            <v>6</v>
          </cell>
          <cell r="X4139" t="str">
            <v>Category 3</v>
          </cell>
          <cell r="Y4139" t="str">
            <v>3</v>
          </cell>
          <cell r="Z4139" t="str">
            <v/>
          </cell>
          <cell r="AA4139" t="str">
            <v/>
          </cell>
          <cell r="AB4139" t="str">
            <v/>
          </cell>
          <cell r="AC4139" t="str">
            <v/>
          </cell>
          <cell r="AD4139" t="str">
            <v/>
          </cell>
          <cell r="AE4139" t="str">
            <v/>
          </cell>
          <cell r="AF4139" t="str">
            <v/>
          </cell>
          <cell r="AG4139" t="str">
            <v/>
          </cell>
          <cell r="AH4139" t="str">
            <v/>
          </cell>
          <cell r="AI4139" t="str">
            <v/>
          </cell>
          <cell r="AJ4139" t="str">
            <v/>
          </cell>
        </row>
        <row r="4140">
          <cell r="C4140" t="str">
            <v>CG2040</v>
          </cell>
          <cell r="D4140" t="str">
            <v>FR0013508777</v>
          </cell>
          <cell r="E4140" t="str">
            <v>43627</v>
          </cell>
          <cell r="F4140" t="str">
            <v>BNP Paribas Génération 2036-40</v>
          </cell>
          <cell r="G4140" t="str">
            <v>44114</v>
          </cell>
          <cell r="H4140" t="str">
            <v>BNP Paribas Génération 2036-40 [R, C]</v>
          </cell>
          <cell r="I4140" t="str">
            <v>Launched</v>
          </cell>
          <cell r="J4140" t="str">
            <v>20200629</v>
          </cell>
          <cell r="K4140" t="str">
            <v>20200629</v>
          </cell>
          <cell r="L4140" t="str">
            <v/>
          </cell>
          <cell r="M4140" t="str">
            <v>Balanced</v>
          </cell>
          <cell r="N4140" t="str">
            <v>Capitalisation</v>
          </cell>
          <cell r="O4140" t="str">
            <v>R</v>
          </cell>
          <cell r="P4140" t="str">
            <v>EUR</v>
          </cell>
          <cell r="Q4140" t="str">
            <v>SICAV</v>
          </cell>
          <cell r="R4140" t="str">
            <v>N</v>
          </cell>
          <cell r="S4140" t="str">
            <v>Y</v>
          </cell>
          <cell r="T4140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e Treasury 7-10Y (EUR) RI</v>
          </cell>
          <cell r="U4140" t="str">
            <v/>
          </cell>
          <cell r="V4140" t="str">
            <v/>
          </cell>
          <cell r="W4140" t="str">
            <v>6</v>
          </cell>
          <cell r="X4140" t="str">
            <v>Category 3</v>
          </cell>
          <cell r="Y4140" t="str">
            <v>3</v>
          </cell>
          <cell r="Z4140" t="str">
            <v/>
          </cell>
          <cell r="AA4140" t="str">
            <v/>
          </cell>
          <cell r="AB4140" t="str">
            <v/>
          </cell>
          <cell r="AC4140" t="str">
            <v/>
          </cell>
          <cell r="AD4140" t="str">
            <v/>
          </cell>
          <cell r="AE4140" t="str">
            <v/>
          </cell>
          <cell r="AF4140" t="str">
            <v/>
          </cell>
          <cell r="AG4140" t="str">
            <v/>
          </cell>
          <cell r="AH4140" t="str">
            <v/>
          </cell>
          <cell r="AI4140" t="str">
            <v/>
          </cell>
          <cell r="AJ4140" t="str">
            <v/>
          </cell>
        </row>
        <row r="4141">
          <cell r="C4141" t="str">
            <v>CG2040</v>
          </cell>
          <cell r="D4141" t="str">
            <v>FR0013508793</v>
          </cell>
          <cell r="E4141" t="str">
            <v>43627</v>
          </cell>
          <cell r="F4141" t="str">
            <v>BNP Paribas Génération 2036-40</v>
          </cell>
          <cell r="G4141" t="str">
            <v>44083</v>
          </cell>
          <cell r="H4141" t="str">
            <v>BNP Paribas Génération 2036-40 [Classic, C]</v>
          </cell>
          <cell r="I4141" t="str">
            <v>Launched</v>
          </cell>
          <cell r="J4141" t="str">
            <v>20200629</v>
          </cell>
          <cell r="K4141" t="str">
            <v>20200629</v>
          </cell>
          <cell r="L4141" t="str">
            <v>N</v>
          </cell>
          <cell r="M4141" t="str">
            <v>Balanced</v>
          </cell>
          <cell r="N4141" t="str">
            <v>Capitalisation</v>
          </cell>
          <cell r="O4141" t="str">
            <v>Classic</v>
          </cell>
          <cell r="P4141" t="str">
            <v>EUR</v>
          </cell>
          <cell r="Q4141" t="str">
            <v>SICAV</v>
          </cell>
          <cell r="R4141" t="str">
            <v>N</v>
          </cell>
          <cell r="S4141" t="str">
            <v>Y</v>
          </cell>
          <cell r="T4141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e Treasury 7-10Y (EUR) RI</v>
          </cell>
          <cell r="U4141" t="str">
            <v/>
          </cell>
          <cell r="V4141" t="str">
            <v/>
          </cell>
          <cell r="W4141" t="str">
            <v>6</v>
          </cell>
          <cell r="X4141" t="str">
            <v>Category 3</v>
          </cell>
          <cell r="Y4141" t="str">
            <v>3</v>
          </cell>
          <cell r="Z4141" t="str">
            <v/>
          </cell>
          <cell r="AA4141" t="str">
            <v/>
          </cell>
          <cell r="AB4141" t="str">
            <v/>
          </cell>
          <cell r="AC4141" t="str">
            <v/>
          </cell>
          <cell r="AD4141" t="str">
            <v/>
          </cell>
          <cell r="AE4141" t="str">
            <v/>
          </cell>
          <cell r="AF4141" t="str">
            <v/>
          </cell>
          <cell r="AG4141" t="str">
            <v/>
          </cell>
          <cell r="AH4141" t="str">
            <v/>
          </cell>
          <cell r="AI4141" t="str">
            <v/>
          </cell>
          <cell r="AJ4141" t="str">
            <v/>
          </cell>
        </row>
        <row r="4142">
          <cell r="C4142" t="str">
            <v>CG2040</v>
          </cell>
          <cell r="D4142" t="str">
            <v>FR0013508801</v>
          </cell>
          <cell r="E4142" t="str">
            <v>43627</v>
          </cell>
          <cell r="F4142" t="str">
            <v>BNP Paribas Génération 2036-40</v>
          </cell>
          <cell r="G4142" t="str">
            <v>44111</v>
          </cell>
          <cell r="H4142" t="str">
            <v>BNP Paribas Génération 2036-40 [X, C]</v>
          </cell>
          <cell r="I4142" t="str">
            <v>Launched</v>
          </cell>
          <cell r="J4142" t="str">
            <v>20200629</v>
          </cell>
          <cell r="K4142" t="str">
            <v>20200629</v>
          </cell>
          <cell r="L4142" t="str">
            <v/>
          </cell>
          <cell r="M4142" t="str">
            <v>Balanced</v>
          </cell>
          <cell r="N4142" t="str">
            <v>Capitalisation</v>
          </cell>
          <cell r="O4142" t="str">
            <v>X</v>
          </cell>
          <cell r="P4142" t="str">
            <v>EUR</v>
          </cell>
          <cell r="Q4142" t="str">
            <v>SICAV</v>
          </cell>
          <cell r="R4142" t="str">
            <v>N</v>
          </cell>
          <cell r="S4142" t="str">
            <v>Y</v>
          </cell>
          <cell r="T4142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e Treasury 7-10Y (EUR) RI</v>
          </cell>
          <cell r="U4142" t="str">
            <v/>
          </cell>
          <cell r="V4142" t="str">
            <v/>
          </cell>
          <cell r="W4142" t="str">
            <v>6</v>
          </cell>
          <cell r="X4142" t="str">
            <v>Category 3</v>
          </cell>
          <cell r="Y4142" t="str">
            <v>3</v>
          </cell>
          <cell r="Z4142" t="str">
            <v/>
          </cell>
          <cell r="AA4142" t="str">
            <v/>
          </cell>
          <cell r="AB4142" t="str">
            <v/>
          </cell>
          <cell r="AC4142" t="str">
            <v/>
          </cell>
          <cell r="AD4142" t="str">
            <v/>
          </cell>
          <cell r="AE4142" t="str">
            <v/>
          </cell>
          <cell r="AF4142" t="str">
            <v/>
          </cell>
          <cell r="AG4142" t="str">
            <v/>
          </cell>
          <cell r="AH4142" t="str">
            <v/>
          </cell>
          <cell r="AI4142" t="str">
            <v/>
          </cell>
          <cell r="AJ4142" t="str">
            <v/>
          </cell>
        </row>
        <row r="4143">
          <cell r="C4143" t="str">
            <v>CG2040</v>
          </cell>
          <cell r="D4143" t="str">
            <v>FR0013508819</v>
          </cell>
          <cell r="E4143" t="str">
            <v>43627</v>
          </cell>
          <cell r="F4143" t="str">
            <v>BNP Paribas Génération 2036-40</v>
          </cell>
          <cell r="G4143" t="str">
            <v>44112</v>
          </cell>
          <cell r="H4143" t="str">
            <v>BNP Paribas Génération 2036-40 [Y, C]</v>
          </cell>
          <cell r="I4143" t="str">
            <v>Launched</v>
          </cell>
          <cell r="J4143" t="str">
            <v>20200629</v>
          </cell>
          <cell r="K4143" t="str">
            <v>20200629</v>
          </cell>
          <cell r="L4143" t="str">
            <v/>
          </cell>
          <cell r="M4143" t="str">
            <v>Balanced</v>
          </cell>
          <cell r="N4143" t="str">
            <v>Capitalisation</v>
          </cell>
          <cell r="O4143" t="str">
            <v>Y</v>
          </cell>
          <cell r="P4143" t="str">
            <v>EUR</v>
          </cell>
          <cell r="Q4143" t="str">
            <v>SICAV</v>
          </cell>
          <cell r="R4143" t="str">
            <v>N</v>
          </cell>
          <cell r="S4143" t="str">
            <v>Y</v>
          </cell>
          <cell r="T4143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e Treasury 7-10Y (EUR) RI</v>
          </cell>
          <cell r="U4143" t="str">
            <v/>
          </cell>
          <cell r="V4143" t="str">
            <v/>
          </cell>
          <cell r="W4143" t="str">
            <v>6</v>
          </cell>
          <cell r="X4143" t="str">
            <v>Category 3</v>
          </cell>
          <cell r="Y4143" t="str">
            <v>3</v>
          </cell>
          <cell r="Z4143" t="str">
            <v/>
          </cell>
          <cell r="AA4143" t="str">
            <v/>
          </cell>
          <cell r="AB4143" t="str">
            <v/>
          </cell>
          <cell r="AC4143" t="str">
            <v/>
          </cell>
          <cell r="AD4143" t="str">
            <v/>
          </cell>
          <cell r="AE4143" t="str">
            <v/>
          </cell>
          <cell r="AF4143" t="str">
            <v/>
          </cell>
          <cell r="AG4143" t="str">
            <v/>
          </cell>
          <cell r="AH4143" t="str">
            <v/>
          </cell>
          <cell r="AI4143" t="str">
            <v/>
          </cell>
          <cell r="AJ4143" t="str">
            <v/>
          </cell>
        </row>
        <row r="4144">
          <cell r="C4144" t="str">
            <v>CG2040</v>
          </cell>
          <cell r="D4144" t="str">
            <v>FR0013508827</v>
          </cell>
          <cell r="E4144" t="str">
            <v>43627</v>
          </cell>
          <cell r="F4144" t="str">
            <v>BNP Paribas Génération 2036-40</v>
          </cell>
          <cell r="G4144" t="str">
            <v>44113</v>
          </cell>
          <cell r="H4144" t="str">
            <v>BNP Paribas Génération 2036-40 [RE, C]</v>
          </cell>
          <cell r="I4144" t="str">
            <v>Launched</v>
          </cell>
          <cell r="J4144" t="str">
            <v>20200629</v>
          </cell>
          <cell r="K4144" t="str">
            <v>20200629</v>
          </cell>
          <cell r="L4144" t="str">
            <v/>
          </cell>
          <cell r="M4144" t="str">
            <v>Balanced</v>
          </cell>
          <cell r="N4144" t="str">
            <v>Capitalisation</v>
          </cell>
          <cell r="O4144" t="str">
            <v>RE</v>
          </cell>
          <cell r="P4144" t="str">
            <v>EUR</v>
          </cell>
          <cell r="Q4144" t="str">
            <v>SICAV</v>
          </cell>
          <cell r="R4144" t="str">
            <v>N</v>
          </cell>
          <cell r="S4144" t="str">
            <v>Y</v>
          </cell>
          <cell r="T4144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e Treasury 7-10Y (EUR) RI</v>
          </cell>
          <cell r="U4144" t="str">
            <v/>
          </cell>
          <cell r="V4144" t="str">
            <v/>
          </cell>
          <cell r="W4144" t="str">
            <v>6</v>
          </cell>
          <cell r="X4144" t="str">
            <v>Category 3</v>
          </cell>
          <cell r="Y4144" t="str">
            <v>3</v>
          </cell>
          <cell r="Z4144" t="str">
            <v/>
          </cell>
          <cell r="AA4144" t="str">
            <v/>
          </cell>
          <cell r="AB4144" t="str">
            <v/>
          </cell>
          <cell r="AC4144" t="str">
            <v/>
          </cell>
          <cell r="AD4144" t="str">
            <v/>
          </cell>
          <cell r="AE4144" t="str">
            <v/>
          </cell>
          <cell r="AF4144" t="str">
            <v/>
          </cell>
          <cell r="AG4144" t="str">
            <v/>
          </cell>
          <cell r="AH4144" t="str">
            <v/>
          </cell>
          <cell r="AI4144" t="str">
            <v/>
          </cell>
          <cell r="AJ4144" t="str">
            <v/>
          </cell>
        </row>
        <row r="4145">
          <cell r="C4145" t="str">
            <v>CG2045</v>
          </cell>
          <cell r="D4145" t="str">
            <v>FR0014013GU2</v>
          </cell>
          <cell r="E4145" t="str">
            <v>44877</v>
          </cell>
          <cell r="F4145" t="str">
            <v>BNP Paribas Génération 2041-45</v>
          </cell>
          <cell r="G4145" t="str">
            <v>104058</v>
          </cell>
          <cell r="H4145" t="str">
            <v>BNP Paribas Génération 2041-45 [R, C]</v>
          </cell>
          <cell r="I4145" t="str">
            <v>Launched</v>
          </cell>
          <cell r="J4145" t="str">
            <v>20251128</v>
          </cell>
          <cell r="K4145" t="str">
            <v>20251128</v>
          </cell>
          <cell r="L4145" t="str">
            <v>N</v>
          </cell>
          <cell r="M4145" t="str">
            <v>Balanced</v>
          </cell>
          <cell r="N4145" t="str">
            <v>Capitalisation</v>
          </cell>
          <cell r="O4145" t="str">
            <v>R</v>
          </cell>
          <cell r="P4145" t="str">
            <v>EUR</v>
          </cell>
          <cell r="Q4145" t="str">
            <v>SICAV</v>
          </cell>
          <cell r="R4145" t="str">
            <v>N</v>
          </cell>
          <cell r="S4145" t="str">
            <v>Y</v>
          </cell>
          <cell r="T4145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U4145" t="str">
            <v/>
          </cell>
          <cell r="V4145" t="str">
            <v/>
          </cell>
          <cell r="W4145" t="str">
            <v>6</v>
          </cell>
          <cell r="X4145" t="str">
            <v>Category 3</v>
          </cell>
          <cell r="Y4145" t="str">
            <v>3</v>
          </cell>
          <cell r="Z4145" t="str">
            <v/>
          </cell>
          <cell r="AA4145" t="str">
            <v/>
          </cell>
          <cell r="AB4145" t="str">
            <v/>
          </cell>
          <cell r="AC4145" t="str">
            <v/>
          </cell>
          <cell r="AD4145" t="str">
            <v/>
          </cell>
          <cell r="AE4145" t="str">
            <v/>
          </cell>
          <cell r="AF4145" t="str">
            <v/>
          </cell>
          <cell r="AG4145" t="str">
            <v/>
          </cell>
          <cell r="AH4145" t="str">
            <v/>
          </cell>
          <cell r="AI4145" t="str">
            <v/>
          </cell>
          <cell r="AJ4145" t="str">
            <v/>
          </cell>
        </row>
        <row r="4146">
          <cell r="C4146" t="str">
            <v>CG2045</v>
          </cell>
          <cell r="D4146" t="str">
            <v>FR0014013GV0</v>
          </cell>
          <cell r="E4146" t="str">
            <v>44877</v>
          </cell>
          <cell r="F4146" t="str">
            <v>BNP Paribas Génération 2041-45</v>
          </cell>
          <cell r="G4146" t="str">
            <v>104055</v>
          </cell>
          <cell r="H4146" t="str">
            <v>BNP Paribas Génération 2041-45 [Classic, C]</v>
          </cell>
          <cell r="I4146" t="str">
            <v>Launched</v>
          </cell>
          <cell r="J4146" t="str">
            <v>20251128</v>
          </cell>
          <cell r="K4146" t="str">
            <v>20251128</v>
          </cell>
          <cell r="L4146" t="str">
            <v>N</v>
          </cell>
          <cell r="M4146" t="str">
            <v>Balanced</v>
          </cell>
          <cell r="N4146" t="str">
            <v>Capitalisation</v>
          </cell>
          <cell r="O4146" t="str">
            <v>Classic</v>
          </cell>
          <cell r="P4146" t="str">
            <v>EUR</v>
          </cell>
          <cell r="Q4146" t="str">
            <v>SICAV</v>
          </cell>
          <cell r="R4146" t="str">
            <v>N</v>
          </cell>
          <cell r="S4146" t="str">
            <v>Y</v>
          </cell>
          <cell r="T4146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U4146" t="str">
            <v/>
          </cell>
          <cell r="V4146" t="str">
            <v/>
          </cell>
          <cell r="W4146" t="str">
            <v>6</v>
          </cell>
          <cell r="X4146" t="str">
            <v>Category 3</v>
          </cell>
          <cell r="Y4146" t="str">
            <v>3</v>
          </cell>
          <cell r="Z4146" t="str">
            <v/>
          </cell>
          <cell r="AA4146" t="str">
            <v/>
          </cell>
          <cell r="AB4146" t="str">
            <v/>
          </cell>
          <cell r="AC4146" t="str">
            <v/>
          </cell>
          <cell r="AD4146" t="str">
            <v/>
          </cell>
          <cell r="AE4146" t="str">
            <v/>
          </cell>
          <cell r="AF4146" t="str">
            <v/>
          </cell>
          <cell r="AG4146" t="str">
            <v/>
          </cell>
          <cell r="AH4146" t="str">
            <v/>
          </cell>
          <cell r="AI4146" t="str">
            <v/>
          </cell>
          <cell r="AJ4146" t="str">
            <v/>
          </cell>
        </row>
        <row r="4147">
          <cell r="C4147" t="str">
            <v>CG2045</v>
          </cell>
          <cell r="D4147" t="str">
            <v>FR0014013GW8</v>
          </cell>
          <cell r="E4147" t="str">
            <v>44877</v>
          </cell>
          <cell r="F4147" t="str">
            <v>BNP Paribas Génération 2041-45</v>
          </cell>
          <cell r="G4147" t="str">
            <v>104060</v>
          </cell>
          <cell r="H4147" t="str">
            <v>BNP Paribas Génération 2041-45 [X, C]</v>
          </cell>
          <cell r="I4147" t="str">
            <v>Launched</v>
          </cell>
          <cell r="J4147" t="str">
            <v>20251128</v>
          </cell>
          <cell r="K4147" t="str">
            <v>20251128</v>
          </cell>
          <cell r="L4147" t="str">
            <v>N</v>
          </cell>
          <cell r="M4147" t="str">
            <v>Balanced</v>
          </cell>
          <cell r="N4147" t="str">
            <v>Capitalisation</v>
          </cell>
          <cell r="O4147" t="str">
            <v>X</v>
          </cell>
          <cell r="P4147" t="str">
            <v>EUR</v>
          </cell>
          <cell r="Q4147" t="str">
            <v>SICAV</v>
          </cell>
          <cell r="R4147" t="str">
            <v>N</v>
          </cell>
          <cell r="S4147" t="str">
            <v>Y</v>
          </cell>
          <cell r="T4147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U4147" t="str">
            <v/>
          </cell>
          <cell r="V4147" t="str">
            <v/>
          </cell>
          <cell r="W4147" t="str">
            <v>6</v>
          </cell>
          <cell r="X4147" t="str">
            <v>Category 3</v>
          </cell>
          <cell r="Y4147" t="str">
            <v>3</v>
          </cell>
          <cell r="Z4147" t="str">
            <v/>
          </cell>
          <cell r="AA4147" t="str">
            <v/>
          </cell>
          <cell r="AB4147" t="str">
            <v/>
          </cell>
          <cell r="AC4147" t="str">
            <v/>
          </cell>
          <cell r="AD4147" t="str">
            <v/>
          </cell>
          <cell r="AE4147" t="str">
            <v/>
          </cell>
          <cell r="AF4147" t="str">
            <v/>
          </cell>
          <cell r="AG4147" t="str">
            <v/>
          </cell>
          <cell r="AH4147" t="str">
            <v/>
          </cell>
          <cell r="AI4147" t="str">
            <v/>
          </cell>
          <cell r="AJ4147" t="str">
            <v/>
          </cell>
        </row>
        <row r="4148">
          <cell r="C4148" t="str">
            <v>CG2045</v>
          </cell>
          <cell r="D4148" t="str">
            <v>FR0014013GX6</v>
          </cell>
          <cell r="E4148" t="str">
            <v>44877</v>
          </cell>
          <cell r="F4148" t="str">
            <v>BNP Paribas Génération 2041-45</v>
          </cell>
          <cell r="G4148" t="str">
            <v>104059</v>
          </cell>
          <cell r="H4148" t="str">
            <v>BNP Paribas Génération 2041-45 [Y, C]</v>
          </cell>
          <cell r="I4148" t="str">
            <v>Launched</v>
          </cell>
          <cell r="J4148" t="str">
            <v>20251128</v>
          </cell>
          <cell r="K4148" t="str">
            <v>20251128</v>
          </cell>
          <cell r="L4148" t="str">
            <v>N</v>
          </cell>
          <cell r="M4148" t="str">
            <v>Balanced</v>
          </cell>
          <cell r="N4148" t="str">
            <v>Capitalisation</v>
          </cell>
          <cell r="O4148" t="str">
            <v>Y</v>
          </cell>
          <cell r="P4148" t="str">
            <v>EUR</v>
          </cell>
          <cell r="Q4148" t="str">
            <v>SICAV</v>
          </cell>
          <cell r="R4148" t="str">
            <v>N</v>
          </cell>
          <cell r="S4148" t="str">
            <v>Y</v>
          </cell>
          <cell r="T4148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U4148" t="str">
            <v/>
          </cell>
          <cell r="V4148" t="str">
            <v/>
          </cell>
          <cell r="W4148" t="str">
            <v>6</v>
          </cell>
          <cell r="X4148" t="str">
            <v>Category 3</v>
          </cell>
          <cell r="Y4148" t="str">
            <v>3</v>
          </cell>
          <cell r="Z4148" t="str">
            <v/>
          </cell>
          <cell r="AA4148" t="str">
            <v/>
          </cell>
          <cell r="AB4148" t="str">
            <v/>
          </cell>
          <cell r="AC4148" t="str">
            <v/>
          </cell>
          <cell r="AD4148" t="str">
            <v/>
          </cell>
          <cell r="AE4148" t="str">
            <v/>
          </cell>
          <cell r="AF4148" t="str">
            <v/>
          </cell>
          <cell r="AG4148" t="str">
            <v/>
          </cell>
          <cell r="AH4148" t="str">
            <v/>
          </cell>
          <cell r="AI4148" t="str">
            <v/>
          </cell>
          <cell r="AJ4148" t="str">
            <v/>
          </cell>
        </row>
        <row r="4149">
          <cell r="C4149" t="str">
            <v>CG2045</v>
          </cell>
          <cell r="D4149" t="str">
            <v>FR0014013GY4</v>
          </cell>
          <cell r="E4149" t="str">
            <v>44877</v>
          </cell>
          <cell r="F4149" t="str">
            <v>BNP Paribas Génération 2041-45</v>
          </cell>
          <cell r="G4149" t="str">
            <v>104057</v>
          </cell>
          <cell r="H4149" t="str">
            <v>BNP Paribas Génération 2041-45 [RE, C]</v>
          </cell>
          <cell r="I4149" t="str">
            <v>Launched</v>
          </cell>
          <cell r="J4149" t="str">
            <v>20251128</v>
          </cell>
          <cell r="K4149" t="str">
            <v>20251128</v>
          </cell>
          <cell r="L4149" t="str">
            <v>N</v>
          </cell>
          <cell r="M4149" t="str">
            <v>Balanced</v>
          </cell>
          <cell r="N4149" t="str">
            <v>Capitalisation</v>
          </cell>
          <cell r="O4149" t="str">
            <v>RE</v>
          </cell>
          <cell r="P4149" t="str">
            <v>EUR</v>
          </cell>
          <cell r="Q4149" t="str">
            <v>SICAV</v>
          </cell>
          <cell r="R4149" t="str">
            <v>N</v>
          </cell>
          <cell r="S4149" t="str">
            <v>Y</v>
          </cell>
          <cell r="T4149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U4149" t="str">
            <v/>
          </cell>
          <cell r="V4149" t="str">
            <v/>
          </cell>
          <cell r="W4149" t="str">
            <v>6</v>
          </cell>
          <cell r="X4149" t="str">
            <v>Category 3</v>
          </cell>
          <cell r="Y4149" t="str">
            <v>3</v>
          </cell>
          <cell r="Z4149" t="str">
            <v/>
          </cell>
          <cell r="AA4149" t="str">
            <v/>
          </cell>
          <cell r="AB4149" t="str">
            <v/>
          </cell>
          <cell r="AC4149" t="str">
            <v/>
          </cell>
          <cell r="AD4149" t="str">
            <v/>
          </cell>
          <cell r="AE4149" t="str">
            <v/>
          </cell>
          <cell r="AF4149" t="str">
            <v/>
          </cell>
          <cell r="AG4149" t="str">
            <v/>
          </cell>
          <cell r="AH4149" t="str">
            <v/>
          </cell>
          <cell r="AI4149" t="str">
            <v/>
          </cell>
          <cell r="AJ4149" t="str">
            <v/>
          </cell>
        </row>
        <row r="4150">
          <cell r="C4150" t="str">
            <v>CGAVE</v>
          </cell>
          <cell r="D4150" t="str">
            <v>FR0010715326</v>
          </cell>
          <cell r="E4150" t="str">
            <v>3575</v>
          </cell>
          <cell r="F4150" t="str">
            <v>BNP Paribas Génération Avenir</v>
          </cell>
          <cell r="G4150" t="str">
            <v>5108</v>
          </cell>
          <cell r="H4150" t="str">
            <v>BNP Paribas Génération Avenir [Classic, C]</v>
          </cell>
          <cell r="I4150" t="str">
            <v>Launched</v>
          </cell>
          <cell r="J4150" t="str">
            <v>20071030</v>
          </cell>
          <cell r="K4150" t="str">
            <v>20071030</v>
          </cell>
          <cell r="L4150" t="str">
            <v/>
          </cell>
          <cell r="M4150" t="str">
            <v>Balanced</v>
          </cell>
          <cell r="N4150" t="str">
            <v>Capitalisation</v>
          </cell>
          <cell r="O4150" t="str">
            <v>Classic</v>
          </cell>
          <cell r="P4150" t="str">
            <v>EUR</v>
          </cell>
          <cell r="Q4150" t="str">
            <v>SICAV</v>
          </cell>
          <cell r="R4150" t="str">
            <v>N</v>
          </cell>
          <cell r="S4150" t="str">
            <v>Y</v>
          </cell>
          <cell r="T4150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U4150" t="str">
            <v/>
          </cell>
          <cell r="V4150" t="str">
            <v/>
          </cell>
          <cell r="W4150" t="str">
            <v>6</v>
          </cell>
          <cell r="X4150" t="str">
            <v>Category 3</v>
          </cell>
          <cell r="Y4150" t="str">
            <v>4</v>
          </cell>
          <cell r="Z4150" t="str">
            <v/>
          </cell>
          <cell r="AA4150" t="str">
            <v/>
          </cell>
          <cell r="AB4150" t="str">
            <v/>
          </cell>
          <cell r="AC4150" t="str">
            <v/>
          </cell>
          <cell r="AD4150" t="str">
            <v/>
          </cell>
          <cell r="AE4150" t="str">
            <v/>
          </cell>
          <cell r="AF4150" t="str">
            <v/>
          </cell>
          <cell r="AG4150" t="str">
            <v/>
          </cell>
          <cell r="AH4150" t="str">
            <v/>
          </cell>
          <cell r="AI4150" t="str">
            <v/>
          </cell>
          <cell r="AJ4150" t="str">
            <v/>
          </cell>
        </row>
        <row r="4151">
          <cell r="C4151" t="str">
            <v>CGAVE</v>
          </cell>
          <cell r="D4151" t="str">
            <v>FR0010715334</v>
          </cell>
          <cell r="E4151" t="str">
            <v>3575</v>
          </cell>
          <cell r="F4151" t="str">
            <v>BNP Paribas Génération Avenir</v>
          </cell>
          <cell r="G4151" t="str">
            <v>5107</v>
          </cell>
          <cell r="H4151" t="str">
            <v>BNP Paribas Génération Avenir [R, C]</v>
          </cell>
          <cell r="I4151" t="str">
            <v>Launched</v>
          </cell>
          <cell r="J4151" t="str">
            <v>20071030</v>
          </cell>
          <cell r="K4151" t="str">
            <v>20071030</v>
          </cell>
          <cell r="L4151" t="str">
            <v/>
          </cell>
          <cell r="M4151" t="str">
            <v>Balanced</v>
          </cell>
          <cell r="N4151" t="str">
            <v>Capitalisation</v>
          </cell>
          <cell r="O4151" t="str">
            <v>R</v>
          </cell>
          <cell r="P4151" t="str">
            <v>EUR</v>
          </cell>
          <cell r="Q4151" t="str">
            <v>SICAV</v>
          </cell>
          <cell r="R4151" t="str">
            <v>N</v>
          </cell>
          <cell r="S4151" t="str">
            <v>Y</v>
          </cell>
          <cell r="T4151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U4151" t="str">
            <v/>
          </cell>
          <cell r="V4151" t="str">
            <v/>
          </cell>
          <cell r="W4151" t="str">
            <v>6</v>
          </cell>
          <cell r="X4151" t="str">
            <v>Category 3</v>
          </cell>
          <cell r="Y4151" t="str">
            <v>4</v>
          </cell>
          <cell r="Z4151" t="str">
            <v/>
          </cell>
          <cell r="AA4151" t="str">
            <v/>
          </cell>
          <cell r="AB4151" t="str">
            <v/>
          </cell>
          <cell r="AC4151" t="str">
            <v/>
          </cell>
          <cell r="AD4151" t="str">
            <v/>
          </cell>
          <cell r="AE4151" t="str">
            <v/>
          </cell>
          <cell r="AF4151" t="str">
            <v/>
          </cell>
          <cell r="AG4151" t="str">
            <v/>
          </cell>
          <cell r="AH4151" t="str">
            <v/>
          </cell>
          <cell r="AI4151" t="str">
            <v/>
          </cell>
          <cell r="AJ4151" t="str">
            <v/>
          </cell>
        </row>
        <row r="4152">
          <cell r="C4152" t="str">
            <v>CGAVE</v>
          </cell>
          <cell r="D4152" t="str">
            <v>FR0013282506</v>
          </cell>
          <cell r="E4152" t="str">
            <v>3575</v>
          </cell>
          <cell r="F4152" t="str">
            <v>BNP Paribas Génération Avenir</v>
          </cell>
          <cell r="G4152" t="str">
            <v>41891</v>
          </cell>
          <cell r="H4152" t="str">
            <v>BNP Paribas Génération Avenir [X, C]</v>
          </cell>
          <cell r="I4152" t="str">
            <v>Launched</v>
          </cell>
          <cell r="J4152" t="str">
            <v>20171023</v>
          </cell>
          <cell r="K4152" t="str">
            <v>20071030</v>
          </cell>
          <cell r="L4152" t="str">
            <v/>
          </cell>
          <cell r="M4152" t="str">
            <v>Balanced</v>
          </cell>
          <cell r="N4152" t="str">
            <v>Capitalisation</v>
          </cell>
          <cell r="O4152" t="str">
            <v>X</v>
          </cell>
          <cell r="P4152" t="str">
            <v>EUR</v>
          </cell>
          <cell r="Q4152" t="str">
            <v>SICAV</v>
          </cell>
          <cell r="R4152" t="str">
            <v>N</v>
          </cell>
          <cell r="S4152" t="str">
            <v>Y</v>
          </cell>
          <cell r="T4152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U4152" t="str">
            <v/>
          </cell>
          <cell r="V4152" t="str">
            <v/>
          </cell>
          <cell r="W4152" t="str">
            <v>6</v>
          </cell>
          <cell r="X4152" t="str">
            <v>Category 3</v>
          </cell>
          <cell r="Y4152" t="str">
            <v>4</v>
          </cell>
          <cell r="Z4152" t="str">
            <v/>
          </cell>
          <cell r="AA4152" t="str">
            <v/>
          </cell>
          <cell r="AB4152" t="str">
            <v/>
          </cell>
          <cell r="AC4152" t="str">
            <v/>
          </cell>
          <cell r="AD4152" t="str">
            <v/>
          </cell>
          <cell r="AE4152" t="str">
            <v/>
          </cell>
          <cell r="AF4152" t="str">
            <v/>
          </cell>
          <cell r="AG4152" t="str">
            <v/>
          </cell>
          <cell r="AH4152" t="str">
            <v/>
          </cell>
          <cell r="AI4152" t="str">
            <v/>
          </cell>
          <cell r="AJ4152" t="str">
            <v/>
          </cell>
        </row>
        <row r="4153">
          <cell r="C4153" t="str">
            <v>CGAVE</v>
          </cell>
          <cell r="D4153" t="str">
            <v>FR0013297900</v>
          </cell>
          <cell r="E4153" t="str">
            <v>3575</v>
          </cell>
          <cell r="F4153" t="str">
            <v>BNP Paribas Génération Avenir</v>
          </cell>
          <cell r="G4153" t="str">
            <v>42070</v>
          </cell>
          <cell r="H4153" t="str">
            <v>BNP Paribas Génération Avenir [I, C]</v>
          </cell>
          <cell r="I4153" t="str">
            <v>Launched</v>
          </cell>
          <cell r="J4153" t="str">
            <v>20171124</v>
          </cell>
          <cell r="K4153" t="str">
            <v>20071030</v>
          </cell>
          <cell r="L4153" t="str">
            <v/>
          </cell>
          <cell r="M4153" t="str">
            <v>Balanced</v>
          </cell>
          <cell r="N4153" t="str">
            <v>Capitalisation</v>
          </cell>
          <cell r="O4153" t="str">
            <v>I</v>
          </cell>
          <cell r="P4153" t="str">
            <v>EUR</v>
          </cell>
          <cell r="Q4153" t="str">
            <v>SICAV</v>
          </cell>
          <cell r="R4153" t="str">
            <v>N</v>
          </cell>
          <cell r="S4153" t="str">
            <v>Y</v>
          </cell>
          <cell r="T4153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U4153" t="str">
            <v/>
          </cell>
          <cell r="V4153" t="str">
            <v/>
          </cell>
          <cell r="W4153" t="str">
            <v>6</v>
          </cell>
          <cell r="X4153" t="str">
            <v>Category 3</v>
          </cell>
          <cell r="Y4153" t="str">
            <v>4</v>
          </cell>
          <cell r="Z4153" t="str">
            <v/>
          </cell>
          <cell r="AA4153" t="str">
            <v/>
          </cell>
          <cell r="AB4153" t="str">
            <v/>
          </cell>
          <cell r="AC4153" t="str">
            <v/>
          </cell>
          <cell r="AD4153" t="str">
            <v/>
          </cell>
          <cell r="AE4153" t="str">
            <v/>
          </cell>
          <cell r="AF4153" t="str">
            <v/>
          </cell>
          <cell r="AG4153" t="str">
            <v/>
          </cell>
          <cell r="AH4153" t="str">
            <v/>
          </cell>
          <cell r="AI4153" t="str">
            <v/>
          </cell>
          <cell r="AJ4153" t="str">
            <v/>
          </cell>
        </row>
        <row r="4154">
          <cell r="C4154" t="str">
            <v>CGAVE</v>
          </cell>
          <cell r="D4154" t="str">
            <v>FR0013451119</v>
          </cell>
          <cell r="E4154" t="str">
            <v>3575</v>
          </cell>
          <cell r="F4154" t="str">
            <v>BNP Paribas Génération Avenir</v>
          </cell>
          <cell r="G4154" t="str">
            <v>43679</v>
          </cell>
          <cell r="H4154" t="str">
            <v>BNP Paribas Génération Avenir [RE, C]</v>
          </cell>
          <cell r="I4154" t="str">
            <v>Launched</v>
          </cell>
          <cell r="J4154" t="str">
            <v>20191015</v>
          </cell>
          <cell r="K4154" t="str">
            <v>20071030</v>
          </cell>
          <cell r="L4154" t="str">
            <v/>
          </cell>
          <cell r="M4154" t="str">
            <v>Balanced</v>
          </cell>
          <cell r="N4154" t="str">
            <v>Capitalisation</v>
          </cell>
          <cell r="O4154" t="str">
            <v>RE</v>
          </cell>
          <cell r="P4154" t="str">
            <v>EUR</v>
          </cell>
          <cell r="Q4154" t="str">
            <v>SICAV</v>
          </cell>
          <cell r="R4154" t="str">
            <v>N</v>
          </cell>
          <cell r="S4154" t="str">
            <v>Y</v>
          </cell>
          <cell r="T4154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U4154" t="str">
            <v/>
          </cell>
          <cell r="V4154" t="str">
            <v/>
          </cell>
          <cell r="W4154" t="str">
            <v>6</v>
          </cell>
          <cell r="X4154" t="str">
            <v>Category 3</v>
          </cell>
          <cell r="Y4154" t="str">
            <v>4</v>
          </cell>
          <cell r="Z4154" t="str">
            <v/>
          </cell>
          <cell r="AA4154" t="str">
            <v/>
          </cell>
          <cell r="AB4154" t="str">
            <v/>
          </cell>
          <cell r="AC4154" t="str">
            <v/>
          </cell>
          <cell r="AD4154" t="str">
            <v/>
          </cell>
          <cell r="AE4154" t="str">
            <v/>
          </cell>
          <cell r="AF4154" t="str">
            <v/>
          </cell>
          <cell r="AG4154" t="str">
            <v/>
          </cell>
          <cell r="AH4154" t="str">
            <v/>
          </cell>
          <cell r="AI4154" t="str">
            <v/>
          </cell>
          <cell r="AJ4154" t="str">
            <v/>
          </cell>
        </row>
        <row r="4155">
          <cell r="C4155" t="str">
            <v>CGAVE</v>
          </cell>
          <cell r="D4155" t="str">
            <v>FR0013451127</v>
          </cell>
          <cell r="E4155" t="str">
            <v>3575</v>
          </cell>
          <cell r="F4155" t="str">
            <v>BNP Paribas Génération Avenir</v>
          </cell>
          <cell r="G4155" t="str">
            <v>43681</v>
          </cell>
          <cell r="H4155" t="str">
            <v>BNP Paribas Génération Avenir [Y, C]</v>
          </cell>
          <cell r="I4155" t="str">
            <v>Launched</v>
          </cell>
          <cell r="J4155" t="str">
            <v>20191015</v>
          </cell>
          <cell r="K4155" t="str">
            <v>20071030</v>
          </cell>
          <cell r="L4155" t="str">
            <v/>
          </cell>
          <cell r="M4155" t="str">
            <v>Balanced</v>
          </cell>
          <cell r="N4155" t="str">
            <v>Capitalisation</v>
          </cell>
          <cell r="O4155" t="str">
            <v>Y</v>
          </cell>
          <cell r="P4155" t="str">
            <v>EUR</v>
          </cell>
          <cell r="Q4155" t="str">
            <v>SICAV</v>
          </cell>
          <cell r="R4155" t="str">
            <v>N</v>
          </cell>
          <cell r="S4155" t="str">
            <v>Y</v>
          </cell>
          <cell r="T4155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U4155" t="str">
            <v/>
          </cell>
          <cell r="V4155" t="str">
            <v/>
          </cell>
          <cell r="W4155" t="str">
            <v>6</v>
          </cell>
          <cell r="X4155" t="str">
            <v>Category 3</v>
          </cell>
          <cell r="Y4155" t="str">
            <v>4</v>
          </cell>
          <cell r="Z4155" t="str">
            <v/>
          </cell>
          <cell r="AA4155" t="str">
            <v/>
          </cell>
          <cell r="AB4155" t="str">
            <v/>
          </cell>
          <cell r="AC4155" t="str">
            <v/>
          </cell>
          <cell r="AD4155" t="str">
            <v/>
          </cell>
          <cell r="AE4155" t="str">
            <v/>
          </cell>
          <cell r="AF4155" t="str">
            <v/>
          </cell>
          <cell r="AG4155" t="str">
            <v/>
          </cell>
          <cell r="AH4155" t="str">
            <v/>
          </cell>
          <cell r="AI4155" t="str">
            <v/>
          </cell>
          <cell r="AJ4155" t="str">
            <v/>
          </cell>
        </row>
        <row r="4156">
          <cell r="C4156" t="str">
            <v>CGAVE</v>
          </cell>
          <cell r="D4156" t="str">
            <v>FR0013451465</v>
          </cell>
          <cell r="E4156" t="str">
            <v>3575</v>
          </cell>
          <cell r="F4156" t="str">
            <v>BNP Paribas Génération Avenir</v>
          </cell>
          <cell r="G4156" t="str">
            <v>43680</v>
          </cell>
          <cell r="H4156" t="str">
            <v>BNP Paribas Génération Avenir [RE Attente, C]</v>
          </cell>
          <cell r="I4156" t="str">
            <v>Launched</v>
          </cell>
          <cell r="J4156" t="str">
            <v>20191015</v>
          </cell>
          <cell r="K4156" t="str">
            <v>20071030</v>
          </cell>
          <cell r="L4156" t="str">
            <v/>
          </cell>
          <cell r="M4156" t="str">
            <v>Balanced</v>
          </cell>
          <cell r="N4156" t="str">
            <v>Capitalisation</v>
          </cell>
          <cell r="O4156" t="str">
            <v>RE Attente</v>
          </cell>
          <cell r="P4156" t="str">
            <v>EUR</v>
          </cell>
          <cell r="Q4156" t="str">
            <v>SICAV</v>
          </cell>
          <cell r="R4156" t="str">
            <v>N</v>
          </cell>
          <cell r="S4156" t="str">
            <v>Y</v>
          </cell>
          <cell r="T4156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U4156" t="str">
            <v/>
          </cell>
          <cell r="V4156" t="str">
            <v/>
          </cell>
          <cell r="W4156" t="str">
            <v>6</v>
          </cell>
          <cell r="X4156" t="str">
            <v>Category 3</v>
          </cell>
          <cell r="Y4156" t="str">
            <v>4</v>
          </cell>
          <cell r="Z4156" t="str">
            <v/>
          </cell>
          <cell r="AA4156" t="str">
            <v/>
          </cell>
          <cell r="AB4156" t="str">
            <v/>
          </cell>
          <cell r="AC4156" t="str">
            <v/>
          </cell>
          <cell r="AD4156" t="str">
            <v/>
          </cell>
          <cell r="AE4156" t="str">
            <v/>
          </cell>
          <cell r="AF4156" t="str">
            <v/>
          </cell>
          <cell r="AG4156" t="str">
            <v/>
          </cell>
          <cell r="AH4156" t="str">
            <v/>
          </cell>
          <cell r="AI4156" t="str">
            <v/>
          </cell>
          <cell r="AJ4156" t="str">
            <v/>
          </cell>
        </row>
        <row r="4157">
          <cell r="C4157" t="str">
            <v>42618B</v>
          </cell>
          <cell r="D4157" t="str">
            <v>BRGCHFCTF005</v>
          </cell>
          <cell r="E4157" t="str">
            <v>42618</v>
          </cell>
          <cell r="F4157" t="str">
            <v>BNP PARIBAS GERDAU PREVIDÊNCIA 1 CLASSE DE INVESTIMENTO RENDA FIXA CRÉDITO PRIVADO RESPONSABILIDADE LIMITADA</v>
          </cell>
          <cell r="G4157" t="str">
            <v>41089</v>
          </cell>
          <cell r="H4157" t="str">
            <v>BNP PARIBAS GERDAU PREVIDÊNCIA 1 CLASSE DE INVESTIMENTO RENDA FIXA CRÉDITO PRIVADO RESPONSABILIDADE LIMITADA  [Classic, C]</v>
          </cell>
          <cell r="I4157" t="str">
            <v>Launched</v>
          </cell>
          <cell r="J4157" t="str">
            <v>20160822</v>
          </cell>
          <cell r="K4157" t="str">
            <v>20160822</v>
          </cell>
          <cell r="L4157" t="str">
            <v/>
          </cell>
          <cell r="M4157" t="str">
            <v>Fixed Income</v>
          </cell>
          <cell r="N4157" t="str">
            <v>Capitalisation</v>
          </cell>
          <cell r="O4157" t="str">
            <v>Classic</v>
          </cell>
          <cell r="P4157" t="str">
            <v>BRL</v>
          </cell>
          <cell r="Q4157" t="str">
            <v>Local fund</v>
          </cell>
          <cell r="R4157" t="str">
            <v>N</v>
          </cell>
          <cell r="S4157" t="str">
            <v/>
          </cell>
          <cell r="T4157" t="str">
            <v>BRAZIL CETIP Interbank Deposit Rate (IR) -- (BRL)</v>
          </cell>
          <cell r="U4157" t="str">
            <v/>
          </cell>
          <cell r="V4157" t="str">
            <v/>
          </cell>
          <cell r="W4157" t="str">
            <v/>
          </cell>
          <cell r="X4157" t="str">
            <v/>
          </cell>
          <cell r="Y4157" t="str">
            <v/>
          </cell>
          <cell r="Z4157" t="str">
            <v/>
          </cell>
          <cell r="AA4157" t="str">
            <v/>
          </cell>
          <cell r="AB4157" t="str">
            <v/>
          </cell>
          <cell r="AC4157" t="str">
            <v/>
          </cell>
          <cell r="AD4157" t="str">
            <v/>
          </cell>
          <cell r="AE4157" t="str">
            <v/>
          </cell>
          <cell r="AF4157" t="str">
            <v/>
          </cell>
          <cell r="AG4157" t="str">
            <v/>
          </cell>
          <cell r="AH4157" t="str">
            <v/>
          </cell>
          <cell r="AI4157" t="str">
            <v/>
          </cell>
          <cell r="AJ4157" t="str">
            <v/>
          </cell>
        </row>
        <row r="4158">
          <cell r="C4158" t="str">
            <v>BNPGAR</v>
          </cell>
          <cell r="D4158" t="str">
            <v>AU60ETL58160</v>
          </cell>
          <cell r="E4158" t="str">
            <v>44868</v>
          </cell>
          <cell r="F4158" t="str">
            <v>BNP Paribas Global Absolute Return Bond Trust</v>
          </cell>
          <cell r="G4158" t="str">
            <v>103813</v>
          </cell>
          <cell r="H4158" t="str">
            <v>BNP Paribas Global Absolute Return Bond Trust [Class A, H]</v>
          </cell>
          <cell r="I4158" t="str">
            <v>Launched</v>
          </cell>
          <cell r="J4158" t="str">
            <v>20250714</v>
          </cell>
          <cell r="K4158" t="str">
            <v/>
          </cell>
          <cell r="L4158" t="str">
            <v/>
          </cell>
          <cell r="M4158" t="str">
            <v>Fixed Income</v>
          </cell>
          <cell r="N4158" t="str">
            <v>Capitalisation and/or Distrib</v>
          </cell>
          <cell r="O4158" t="str">
            <v>Class A</v>
          </cell>
          <cell r="P4158" t="str">
            <v>AUD</v>
          </cell>
          <cell r="Q4158" t="str">
            <v>Unit trust</v>
          </cell>
          <cell r="R4158" t="str">
            <v>N</v>
          </cell>
          <cell r="S4158" t="str">
            <v/>
          </cell>
          <cell r="T4158" t="str">
            <v>Bloomberg AusBond Bank Bill (AUD) RI</v>
          </cell>
          <cell r="U4158" t="str">
            <v/>
          </cell>
          <cell r="V4158" t="str">
            <v/>
          </cell>
          <cell r="W4158" t="str">
            <v/>
          </cell>
          <cell r="X4158" t="str">
            <v/>
          </cell>
          <cell r="Y4158" t="str">
            <v/>
          </cell>
          <cell r="Z4158" t="str">
            <v/>
          </cell>
          <cell r="AA4158" t="str">
            <v/>
          </cell>
          <cell r="AB4158" t="str">
            <v/>
          </cell>
          <cell r="AC4158" t="str">
            <v/>
          </cell>
          <cell r="AD4158" t="str">
            <v/>
          </cell>
          <cell r="AE4158" t="str">
            <v/>
          </cell>
          <cell r="AF4158" t="str">
            <v/>
          </cell>
          <cell r="AG4158" t="str">
            <v/>
          </cell>
          <cell r="AH4158" t="str">
            <v/>
          </cell>
          <cell r="AI4158" t="str">
            <v/>
          </cell>
          <cell r="AJ4158" t="str">
            <v/>
          </cell>
        </row>
        <row r="4159">
          <cell r="C4159" t="str">
            <v>BNPGAR</v>
          </cell>
          <cell r="D4159" t="str">
            <v>AU60ETL92920</v>
          </cell>
          <cell r="E4159" t="str">
            <v>44868</v>
          </cell>
          <cell r="F4159" t="str">
            <v>BNP Paribas Global Absolute Return Bond Trust</v>
          </cell>
          <cell r="G4159" t="str">
            <v>103978</v>
          </cell>
          <cell r="H4159" t="str">
            <v>BNP Paribas Global Absolute Return Bond Trust [Class B, H]</v>
          </cell>
          <cell r="I4159" t="str">
            <v>Launched</v>
          </cell>
          <cell r="J4159" t="str">
            <v>20250714</v>
          </cell>
          <cell r="K4159" t="str">
            <v/>
          </cell>
          <cell r="L4159" t="str">
            <v/>
          </cell>
          <cell r="M4159" t="str">
            <v>Fixed Income</v>
          </cell>
          <cell r="N4159" t="str">
            <v>Capitalisation and/or Distrib</v>
          </cell>
          <cell r="O4159" t="str">
            <v>Class B</v>
          </cell>
          <cell r="P4159" t="str">
            <v>AUD</v>
          </cell>
          <cell r="Q4159" t="str">
            <v>Unit trust</v>
          </cell>
          <cell r="R4159" t="str">
            <v>N</v>
          </cell>
          <cell r="S4159" t="str">
            <v/>
          </cell>
          <cell r="T4159" t="str">
            <v>Bloomberg AusBond Bank Bill (AUD) RI</v>
          </cell>
          <cell r="U4159" t="str">
            <v/>
          </cell>
          <cell r="V4159" t="str">
            <v/>
          </cell>
          <cell r="W4159" t="str">
            <v/>
          </cell>
          <cell r="X4159" t="str">
            <v/>
          </cell>
          <cell r="Y4159" t="str">
            <v/>
          </cell>
          <cell r="Z4159" t="str">
            <v/>
          </cell>
          <cell r="AA4159" t="str">
            <v/>
          </cell>
          <cell r="AB4159" t="str">
            <v/>
          </cell>
          <cell r="AC4159" t="str">
            <v/>
          </cell>
          <cell r="AD4159" t="str">
            <v/>
          </cell>
          <cell r="AE4159" t="str">
            <v/>
          </cell>
          <cell r="AF4159" t="str">
            <v/>
          </cell>
          <cell r="AG4159" t="str">
            <v/>
          </cell>
          <cell r="AH4159" t="str">
            <v/>
          </cell>
          <cell r="AI4159" t="str">
            <v/>
          </cell>
          <cell r="AJ4159" t="str">
            <v/>
          </cell>
        </row>
        <row r="4160">
          <cell r="C4160" t="str">
            <v>GLBPLU</v>
          </cell>
          <cell r="D4160" t="str">
            <v>FR0013435286</v>
          </cell>
          <cell r="E4160" t="str">
            <v>43423</v>
          </cell>
          <cell r="F4160" t="str">
            <v>BNP PARIBAS GLOBAL BOND PLUS</v>
          </cell>
          <cell r="G4160" t="str">
            <v>43557</v>
          </cell>
          <cell r="H4160" t="str">
            <v>BNP PARIBAS GLOBAL BOND PLUS [Classic, C]</v>
          </cell>
          <cell r="I4160" t="str">
            <v>Launched</v>
          </cell>
          <cell r="J4160" t="str">
            <v>20191016</v>
          </cell>
          <cell r="K4160" t="str">
            <v>20191016</v>
          </cell>
          <cell r="L4160" t="str">
            <v/>
          </cell>
          <cell r="M4160" t="str">
            <v>Fixed Income</v>
          </cell>
          <cell r="N4160" t="str">
            <v>Capitalisation</v>
          </cell>
          <cell r="O4160" t="str">
            <v>Classic</v>
          </cell>
          <cell r="P4160" t="str">
            <v>EUR</v>
          </cell>
          <cell r="Q4160" t="str">
            <v>FCP</v>
          </cell>
          <cell r="R4160" t="str">
            <v>N</v>
          </cell>
          <cell r="S4160" t="str">
            <v>Y</v>
          </cell>
          <cell r="T4160" t="str">
            <v>20% €STR Capitalized + 80% Bloomberg Global Aggregate (hedged in EUR) RI</v>
          </cell>
          <cell r="U4160" t="str">
            <v/>
          </cell>
          <cell r="V4160" t="str">
            <v/>
          </cell>
          <cell r="W4160" t="str">
            <v>8</v>
          </cell>
          <cell r="X4160" t="str">
            <v>Category 2</v>
          </cell>
          <cell r="Y4160" t="str">
            <v>2</v>
          </cell>
          <cell r="Z4160" t="str">
            <v>1.34</v>
          </cell>
          <cell r="AA4160" t="str">
            <v/>
          </cell>
          <cell r="AB4160" t="str">
            <v>1</v>
          </cell>
          <cell r="AC4160" t="str">
            <v>1</v>
          </cell>
          <cell r="AD4160" t="str">
            <v/>
          </cell>
          <cell r="AE4160" t="str">
            <v/>
          </cell>
          <cell r="AF4160" t="str">
            <v/>
          </cell>
          <cell r="AG4160" t="str">
            <v/>
          </cell>
          <cell r="AH4160" t="str">
            <v/>
          </cell>
          <cell r="AI4160" t="str">
            <v/>
          </cell>
          <cell r="AJ4160" t="str">
            <v/>
          </cell>
        </row>
        <row r="4161">
          <cell r="C4161" t="str">
            <v>BPGDC</v>
          </cell>
          <cell r="D4161" t="str">
            <v>LU1643466417</v>
          </cell>
          <cell r="E4161" t="str">
            <v>42839</v>
          </cell>
          <cell r="F4161" t="str">
            <v>BNP Paribas Global Diversified Credits</v>
          </cell>
          <cell r="G4161" t="str">
            <v>41720</v>
          </cell>
          <cell r="H4161" t="str">
            <v>BNP Paribas Global Diversified Credits [I, D]</v>
          </cell>
          <cell r="I4161" t="str">
            <v>Launched</v>
          </cell>
          <cell r="J4161" t="str">
            <v>20180208</v>
          </cell>
          <cell r="K4161" t="str">
            <v>20180208</v>
          </cell>
          <cell r="L4161" t="str">
            <v/>
          </cell>
          <cell r="M4161" t="str">
            <v>Fixed Income</v>
          </cell>
          <cell r="N4161" t="str">
            <v>Distribution</v>
          </cell>
          <cell r="O4161" t="str">
            <v>I</v>
          </cell>
          <cell r="P4161" t="str">
            <v>USD</v>
          </cell>
          <cell r="Q4161" t="str">
            <v>FCP</v>
          </cell>
          <cell r="R4161" t="str">
            <v>N</v>
          </cell>
          <cell r="S4161" t="str">
            <v/>
          </cell>
          <cell r="T4161" t="str">
            <v>No Benchmark</v>
          </cell>
          <cell r="U4161" t="str">
            <v/>
          </cell>
          <cell r="V4161" t="str">
            <v/>
          </cell>
          <cell r="W4161" t="str">
            <v>6</v>
          </cell>
          <cell r="X4161" t="str">
            <v>Out of scope</v>
          </cell>
          <cell r="Y4161" t="str">
            <v/>
          </cell>
          <cell r="Z4161" t="str">
            <v/>
          </cell>
          <cell r="AA4161" t="str">
            <v/>
          </cell>
          <cell r="AB4161" t="str">
            <v>0.2</v>
          </cell>
          <cell r="AC4161" t="str">
            <v>0.2</v>
          </cell>
          <cell r="AD4161" t="str">
            <v/>
          </cell>
          <cell r="AE4161" t="str">
            <v/>
          </cell>
          <cell r="AF4161" t="str">
            <v/>
          </cell>
          <cell r="AG4161" t="str">
            <v/>
          </cell>
          <cell r="AH4161" t="str">
            <v>0.07</v>
          </cell>
          <cell r="AI4161" t="str">
            <v>0.1</v>
          </cell>
          <cell r="AJ4161" t="str">
            <v>0.01</v>
          </cell>
        </row>
        <row r="4162">
          <cell r="C4162" t="str">
            <v>INFRATV</v>
          </cell>
          <cell r="D4162" t="str">
            <v>FR0013434081</v>
          </cell>
          <cell r="E4162" t="str">
            <v>43434</v>
          </cell>
          <cell r="F4162" t="str">
            <v>BNP PARIBAS GLOBAL INFRASTRUCTURE TARGET VOL EQUITY</v>
          </cell>
          <cell r="G4162" t="str">
            <v>43596</v>
          </cell>
          <cell r="H4162" t="str">
            <v>BNP PARIBAS GLOBAL INFRASTRUCTURE TARGET VOL EQUITY [Classic, C]</v>
          </cell>
          <cell r="I4162" t="str">
            <v>Launched</v>
          </cell>
          <cell r="J4162" t="str">
            <v>20191030</v>
          </cell>
          <cell r="K4162" t="str">
            <v>20191030</v>
          </cell>
          <cell r="L4162" t="str">
            <v>N</v>
          </cell>
          <cell r="M4162" t="str">
            <v>Alternatives</v>
          </cell>
          <cell r="N4162" t="str">
            <v>Capitalisation</v>
          </cell>
          <cell r="O4162" t="str">
            <v>Classic</v>
          </cell>
          <cell r="P4162" t="str">
            <v>EUR</v>
          </cell>
          <cell r="Q4162" t="str">
            <v>FCP</v>
          </cell>
          <cell r="R4162" t="str">
            <v>N</v>
          </cell>
          <cell r="S4162" t="str">
            <v>Y</v>
          </cell>
          <cell r="T4162" t="str">
            <v>No Benchmark</v>
          </cell>
          <cell r="U4162" t="str">
            <v/>
          </cell>
          <cell r="V4162" t="str">
            <v/>
          </cell>
          <cell r="W4162" t="str">
            <v>6</v>
          </cell>
          <cell r="X4162" t="str">
            <v>Category 3</v>
          </cell>
          <cell r="Y4162" t="str">
            <v>4</v>
          </cell>
          <cell r="Z4162" t="str">
            <v>1.88</v>
          </cell>
          <cell r="AA4162" t="str">
            <v/>
          </cell>
          <cell r="AB4162" t="str">
            <v>1.52</v>
          </cell>
          <cell r="AC4162" t="str">
            <v>1.5</v>
          </cell>
          <cell r="AD4162" t="str">
            <v/>
          </cell>
          <cell r="AE4162" t="str">
            <v/>
          </cell>
          <cell r="AF4162" t="str">
            <v/>
          </cell>
          <cell r="AG4162" t="str">
            <v/>
          </cell>
          <cell r="AH4162" t="str">
            <v/>
          </cell>
          <cell r="AI4162" t="str">
            <v/>
          </cell>
          <cell r="AJ4162" t="str">
            <v/>
          </cell>
        </row>
        <row r="4163">
          <cell r="C4163" t="str">
            <v>GLOBALIG</v>
          </cell>
          <cell r="D4163" t="str">
            <v/>
          </cell>
          <cell r="E4163" t="str">
            <v>42637</v>
          </cell>
          <cell r="F4163" t="str">
            <v>BNP Paribas Global Investment Grade Corporate Bond Mother Fund</v>
          </cell>
          <cell r="G4163" t="str">
            <v>41134</v>
          </cell>
          <cell r="H4163" t="str">
            <v>BNP Paribas Global Investment Grade Corporate Bond Mother Fund [X, C]</v>
          </cell>
          <cell r="I4163" t="str">
            <v>Launched</v>
          </cell>
          <cell r="J4163" t="str">
            <v/>
          </cell>
          <cell r="K4163" t="str">
            <v>20161101</v>
          </cell>
          <cell r="L4163" t="str">
            <v/>
          </cell>
          <cell r="M4163" t="str">
            <v>Fixed Income</v>
          </cell>
          <cell r="N4163" t="str">
            <v>Capitalisation</v>
          </cell>
          <cell r="O4163" t="str">
            <v>X</v>
          </cell>
          <cell r="P4163" t="str">
            <v>JPY</v>
          </cell>
          <cell r="Q4163" t="str">
            <v>Local fund</v>
          </cell>
          <cell r="R4163" t="str">
            <v>N</v>
          </cell>
          <cell r="S4163" t="str">
            <v/>
          </cell>
          <cell r="T4163" t="str">
            <v>No Benchmark</v>
          </cell>
          <cell r="U4163" t="str">
            <v/>
          </cell>
          <cell r="V4163" t="str">
            <v/>
          </cell>
          <cell r="W4163" t="str">
            <v>NA</v>
          </cell>
          <cell r="X4163" t="str">
            <v>Out of scope</v>
          </cell>
          <cell r="Y4163" t="str">
            <v/>
          </cell>
          <cell r="Z4163" t="str">
            <v/>
          </cell>
          <cell r="AA4163" t="str">
            <v/>
          </cell>
          <cell r="AB4163" t="str">
            <v/>
          </cell>
          <cell r="AC4163" t="str">
            <v/>
          </cell>
          <cell r="AD4163" t="str">
            <v/>
          </cell>
          <cell r="AE4163" t="str">
            <v/>
          </cell>
          <cell r="AF4163" t="str">
            <v/>
          </cell>
          <cell r="AG4163" t="str">
            <v/>
          </cell>
          <cell r="AH4163" t="str">
            <v/>
          </cell>
          <cell r="AI4163" t="str">
            <v/>
          </cell>
          <cell r="AJ4163" t="str">
            <v/>
          </cell>
        </row>
        <row r="4164">
          <cell r="C4164" t="str">
            <v>100160J</v>
          </cell>
          <cell r="D4164" t="str">
            <v>JP90C000E6T3</v>
          </cell>
          <cell r="E4164" t="str">
            <v>42638</v>
          </cell>
          <cell r="F4164" t="str">
            <v>BNP Paribas Global Investment Grade Corporate Bond Open (with currency hedge) (for Qualified Institutional Investors Only)</v>
          </cell>
          <cell r="G4164" t="str">
            <v>41133</v>
          </cell>
          <cell r="H4164" t="str">
            <v>BNP Paribas Global Investment Grade Corporate Bond Open (with currency hedge) (for Qualified Institutional Investors Only) [Institutional, D]</v>
          </cell>
          <cell r="I4164" t="str">
            <v>Launched</v>
          </cell>
          <cell r="J4164" t="str">
            <v>20161101</v>
          </cell>
          <cell r="K4164" t="str">
            <v>20161101</v>
          </cell>
          <cell r="L4164" t="str">
            <v/>
          </cell>
          <cell r="M4164" t="str">
            <v>Fixed Income</v>
          </cell>
          <cell r="N4164" t="str">
            <v>Distribution</v>
          </cell>
          <cell r="O4164" t="str">
            <v>Institutional</v>
          </cell>
          <cell r="P4164" t="str">
            <v>JPY</v>
          </cell>
          <cell r="Q4164" t="str">
            <v>Local fund</v>
          </cell>
          <cell r="R4164" t="str">
            <v>N</v>
          </cell>
          <cell r="S4164" t="str">
            <v/>
          </cell>
          <cell r="T4164" t="str">
            <v>No Benchmark</v>
          </cell>
          <cell r="U4164" t="str">
            <v/>
          </cell>
          <cell r="V4164" t="str">
            <v/>
          </cell>
          <cell r="W4164" t="str">
            <v>NA</v>
          </cell>
          <cell r="X4164" t="str">
            <v>Out of scope</v>
          </cell>
          <cell r="Y4164" t="str">
            <v/>
          </cell>
          <cell r="Z4164" t="str">
            <v/>
          </cell>
          <cell r="AA4164" t="str">
            <v/>
          </cell>
          <cell r="AB4164" t="str">
            <v/>
          </cell>
          <cell r="AC4164" t="str">
            <v/>
          </cell>
          <cell r="AD4164" t="str">
            <v/>
          </cell>
          <cell r="AE4164" t="str">
            <v/>
          </cell>
          <cell r="AF4164" t="str">
            <v/>
          </cell>
          <cell r="AG4164" t="str">
            <v/>
          </cell>
          <cell r="AH4164" t="str">
            <v/>
          </cell>
          <cell r="AI4164" t="str">
            <v/>
          </cell>
          <cell r="AJ4164" t="str">
            <v/>
          </cell>
        </row>
        <row r="4165">
          <cell r="C4165" t="str">
            <v>MODE</v>
          </cell>
          <cell r="D4165" t="str">
            <v>FR0013496221</v>
          </cell>
          <cell r="E4165" t="str">
            <v>43555</v>
          </cell>
          <cell r="F4165" t="str">
            <v>BNP Paribas Global Megatrend Protection 85</v>
          </cell>
          <cell r="G4165" t="str">
            <v>43997</v>
          </cell>
          <cell r="H4165" t="str">
            <v>BNP Paribas Global Megatrend Protection 85 [Classic, H]</v>
          </cell>
          <cell r="I4165" t="str">
            <v>Launched</v>
          </cell>
          <cell r="J4165" t="str">
            <v>20200604</v>
          </cell>
          <cell r="K4165" t="str">
            <v>20200604</v>
          </cell>
          <cell r="L4165" t="str">
            <v>N</v>
          </cell>
          <cell r="M4165" t="str">
            <v>Alternatives</v>
          </cell>
          <cell r="N4165" t="str">
            <v>Capitalisation and/or Distrib</v>
          </cell>
          <cell r="O4165" t="str">
            <v>Classic</v>
          </cell>
          <cell r="P4165" t="str">
            <v>EUR</v>
          </cell>
          <cell r="Q4165" t="str">
            <v>FCP</v>
          </cell>
          <cell r="R4165" t="str">
            <v>N</v>
          </cell>
          <cell r="S4165" t="str">
            <v>Y</v>
          </cell>
          <cell r="T4165" t="str">
            <v>No Benchmark</v>
          </cell>
          <cell r="U4165" t="str">
            <v/>
          </cell>
          <cell r="V4165" t="str">
            <v/>
          </cell>
          <cell r="W4165" t="str">
            <v>6</v>
          </cell>
          <cell r="X4165" t="str">
            <v>Category 3</v>
          </cell>
          <cell r="Y4165" t="str">
            <v>2</v>
          </cell>
          <cell r="Z4165" t="str">
            <v>1.61</v>
          </cell>
          <cell r="AA4165" t="str">
            <v/>
          </cell>
          <cell r="AB4165" t="str">
            <v>1</v>
          </cell>
          <cell r="AC4165" t="str">
            <v>1</v>
          </cell>
          <cell r="AD4165" t="str">
            <v/>
          </cell>
          <cell r="AE4165" t="str">
            <v/>
          </cell>
          <cell r="AF4165" t="str">
            <v/>
          </cell>
          <cell r="AG4165" t="str">
            <v/>
          </cell>
          <cell r="AH4165" t="str">
            <v/>
          </cell>
          <cell r="AI4165" t="str">
            <v/>
          </cell>
          <cell r="AJ4165" t="str">
            <v/>
          </cell>
        </row>
        <row r="4166">
          <cell r="C4166" t="str">
            <v>100172J</v>
          </cell>
          <cell r="D4166" t="str">
            <v>JP90C000MXS3</v>
          </cell>
          <cell r="E4166" t="str">
            <v>44244</v>
          </cell>
          <cell r="F4166" t="str">
            <v>BNP PARIBAS Global Opportunities Fund (for Qualified Institutional Investors Only)</v>
          </cell>
          <cell r="G4166" t="str">
            <v>100746</v>
          </cell>
          <cell r="H4166" t="str">
            <v>BNP PARIBAS Global Opportunities Fund (for Qualified Institutional Investors Only) [Institutional, C]</v>
          </cell>
          <cell r="I4166" t="str">
            <v>Launched</v>
          </cell>
          <cell r="J4166" t="str">
            <v>20220131</v>
          </cell>
          <cell r="K4166" t="str">
            <v/>
          </cell>
          <cell r="L4166" t="str">
            <v/>
          </cell>
          <cell r="M4166" t="str">
            <v>Equity</v>
          </cell>
          <cell r="N4166" t="str">
            <v>Capitalisation</v>
          </cell>
          <cell r="O4166" t="str">
            <v>Institutional</v>
          </cell>
          <cell r="P4166" t="str">
            <v>JPY</v>
          </cell>
          <cell r="Q4166" t="str">
            <v>Local fund</v>
          </cell>
          <cell r="R4166" t="str">
            <v>N</v>
          </cell>
          <cell r="S4166" t="str">
            <v/>
          </cell>
          <cell r="T4166" t="str">
            <v>No Benchmark</v>
          </cell>
          <cell r="U4166" t="str">
            <v/>
          </cell>
          <cell r="V4166" t="str">
            <v/>
          </cell>
          <cell r="W4166" t="str">
            <v/>
          </cell>
          <cell r="X4166" t="str">
            <v/>
          </cell>
          <cell r="Y4166" t="str">
            <v/>
          </cell>
          <cell r="Z4166" t="str">
            <v/>
          </cell>
          <cell r="AA4166" t="str">
            <v/>
          </cell>
          <cell r="AB4166" t="str">
            <v/>
          </cell>
          <cell r="AC4166" t="str">
            <v/>
          </cell>
          <cell r="AD4166" t="str">
            <v/>
          </cell>
          <cell r="AE4166" t="str">
            <v/>
          </cell>
          <cell r="AF4166" t="str">
            <v/>
          </cell>
          <cell r="AG4166" t="str">
            <v/>
          </cell>
          <cell r="AH4166" t="str">
            <v/>
          </cell>
          <cell r="AI4166" t="str">
            <v/>
          </cell>
          <cell r="AJ4166" t="str">
            <v/>
          </cell>
        </row>
        <row r="4167">
          <cell r="C4167" t="str">
            <v>BNPPGSCL</v>
          </cell>
          <cell r="D4167" t="str">
            <v>FR0011365022</v>
          </cell>
          <cell r="E4167" t="str">
            <v>14559</v>
          </cell>
          <cell r="F4167" t="str">
            <v>BNP PARIBAS GLOBAL SENIOR CORPORATE LOANS</v>
          </cell>
          <cell r="G4167" t="str">
            <v>24746</v>
          </cell>
          <cell r="H4167" t="str">
            <v>BNP PARIBAS GLOBAL SENIOR CORPORATE LOANS [Classique, H]</v>
          </cell>
          <cell r="I4167" t="str">
            <v>Launched</v>
          </cell>
          <cell r="J4167" t="str">
            <v>20121211</v>
          </cell>
          <cell r="K4167" t="str">
            <v>20121211</v>
          </cell>
          <cell r="L4167" t="str">
            <v/>
          </cell>
          <cell r="M4167" t="str">
            <v>Alternatives</v>
          </cell>
          <cell r="N4167" t="str">
            <v>Capitalisation and/or Distrib</v>
          </cell>
          <cell r="O4167" t="str">
            <v>Classique</v>
          </cell>
          <cell r="P4167" t="str">
            <v>EUR</v>
          </cell>
          <cell r="Q4167" t="str">
            <v>FCP</v>
          </cell>
          <cell r="R4167" t="str">
            <v>N</v>
          </cell>
          <cell r="S4167" t="str">
            <v>N</v>
          </cell>
          <cell r="T4167" t="str">
            <v>Cash Index EURIBOR 3 Months (RI)</v>
          </cell>
          <cell r="U4167" t="str">
            <v/>
          </cell>
          <cell r="V4167" t="str">
            <v/>
          </cell>
          <cell r="W4167" t="str">
            <v>6</v>
          </cell>
          <cell r="X4167" t="str">
            <v>Out of scope</v>
          </cell>
          <cell r="Y4167" t="str">
            <v>3</v>
          </cell>
          <cell r="Z4167" t="str">
            <v>0.44</v>
          </cell>
          <cell r="AA4167" t="str">
            <v/>
          </cell>
          <cell r="AB4167" t="str">
            <v>0.8</v>
          </cell>
          <cell r="AC4167" t="str">
            <v>0.35</v>
          </cell>
          <cell r="AD4167" t="str">
            <v/>
          </cell>
          <cell r="AE4167" t="str">
            <v/>
          </cell>
          <cell r="AF4167" t="str">
            <v/>
          </cell>
          <cell r="AG4167" t="str">
            <v/>
          </cell>
          <cell r="AH4167" t="str">
            <v/>
          </cell>
          <cell r="AI4167" t="str">
            <v/>
          </cell>
          <cell r="AJ4167" t="str">
            <v/>
          </cell>
        </row>
        <row r="4168">
          <cell r="C4168" t="str">
            <v>GSBO</v>
          </cell>
          <cell r="D4168" t="str">
            <v>FR0013332814</v>
          </cell>
          <cell r="E4168" t="str">
            <v>43018</v>
          </cell>
          <cell r="F4168" t="str">
            <v>BNP PARIBAS GLOBAL STRATEGIC BOND</v>
          </cell>
          <cell r="G4168" t="str">
            <v>42356</v>
          </cell>
          <cell r="H4168" t="str">
            <v>BNP PARIBAS GLOBAL STRATEGIC BOND [Privilege, H]</v>
          </cell>
          <cell r="I4168" t="str">
            <v>Launched</v>
          </cell>
          <cell r="J4168" t="str">
            <v>20180528</v>
          </cell>
          <cell r="K4168" t="str">
            <v>20180604</v>
          </cell>
          <cell r="L4168" t="str">
            <v/>
          </cell>
          <cell r="M4168" t="str">
            <v>Fixed Income</v>
          </cell>
          <cell r="N4168" t="str">
            <v>Capitalisation and/or Distrib</v>
          </cell>
          <cell r="O4168" t="str">
            <v>Privilege</v>
          </cell>
          <cell r="P4168" t="str">
            <v>EUR</v>
          </cell>
          <cell r="Q4168" t="str">
            <v>FCP</v>
          </cell>
          <cell r="R4168" t="str">
            <v>N</v>
          </cell>
          <cell r="S4168" t="str">
            <v>Y</v>
          </cell>
          <cell r="T4168" t="str">
            <v>20% Bloomberg Euro Aggregate (EUR) RI + 30% €STR Capitalized + 40% Bloomberg Global Aggregate (hedged in EUR) RI + 10% JPM EMBI Global (hedged in EUR) RI</v>
          </cell>
          <cell r="U4168" t="str">
            <v/>
          </cell>
          <cell r="V4168" t="str">
            <v/>
          </cell>
          <cell r="W4168" t="str">
            <v>8</v>
          </cell>
          <cell r="X4168" t="str">
            <v>Category 3</v>
          </cell>
          <cell r="Y4168" t="str">
            <v>3</v>
          </cell>
          <cell r="Z4168" t="str">
            <v>1.15</v>
          </cell>
          <cell r="AA4168" t="str">
            <v/>
          </cell>
          <cell r="AB4168" t="str">
            <v>0.6</v>
          </cell>
          <cell r="AC4168" t="str">
            <v>0.5</v>
          </cell>
          <cell r="AD4168" t="str">
            <v/>
          </cell>
          <cell r="AE4168" t="str">
            <v/>
          </cell>
          <cell r="AF4168" t="str">
            <v/>
          </cell>
          <cell r="AG4168" t="str">
            <v/>
          </cell>
          <cell r="AH4168" t="str">
            <v/>
          </cell>
          <cell r="AI4168" t="str">
            <v/>
          </cell>
          <cell r="AJ4168" t="str">
            <v/>
          </cell>
        </row>
        <row r="4169">
          <cell r="C4169" t="str">
            <v>GSBO</v>
          </cell>
          <cell r="D4169" t="str">
            <v>FR0013332822</v>
          </cell>
          <cell r="E4169" t="str">
            <v>43018</v>
          </cell>
          <cell r="F4169" t="str">
            <v>BNP PARIBAS GLOBAL STRATEGIC BOND</v>
          </cell>
          <cell r="G4169" t="str">
            <v>42355</v>
          </cell>
          <cell r="H4169" t="str">
            <v>BNP PARIBAS GLOBAL STRATEGIC BOND [Classic, H]</v>
          </cell>
          <cell r="I4169" t="str">
            <v>Launched</v>
          </cell>
          <cell r="J4169" t="str">
            <v>20180528</v>
          </cell>
          <cell r="K4169" t="str">
            <v>20180604</v>
          </cell>
          <cell r="L4169" t="str">
            <v/>
          </cell>
          <cell r="M4169" t="str">
            <v>Fixed Income</v>
          </cell>
          <cell r="N4169" t="str">
            <v>Capitalisation and/or Distrib</v>
          </cell>
          <cell r="O4169" t="str">
            <v>Classic</v>
          </cell>
          <cell r="P4169" t="str">
            <v>EUR</v>
          </cell>
          <cell r="Q4169" t="str">
            <v>FCP</v>
          </cell>
          <cell r="R4169" t="str">
            <v>N</v>
          </cell>
          <cell r="S4169" t="str">
            <v>Y</v>
          </cell>
          <cell r="T4169" t="str">
            <v>20% Bloomberg Euro Aggregate (EUR) RI + 30% €STR Capitalized + 40% Bloomberg Global Aggregate (hedged in EUR) RI + 10% JPM EMBI Global (hedged in EUR) RI</v>
          </cell>
          <cell r="U4169" t="str">
            <v/>
          </cell>
          <cell r="V4169" t="str">
            <v/>
          </cell>
          <cell r="W4169" t="str">
            <v>8</v>
          </cell>
          <cell r="X4169" t="str">
            <v>Category 3</v>
          </cell>
          <cell r="Y4169" t="str">
            <v>3</v>
          </cell>
          <cell r="Z4169" t="str">
            <v>1.65</v>
          </cell>
          <cell r="AA4169" t="str">
            <v/>
          </cell>
          <cell r="AB4169" t="str">
            <v>1.2</v>
          </cell>
          <cell r="AC4169" t="str">
            <v>1</v>
          </cell>
          <cell r="AD4169" t="str">
            <v/>
          </cell>
          <cell r="AE4169" t="str">
            <v/>
          </cell>
          <cell r="AF4169" t="str">
            <v/>
          </cell>
          <cell r="AG4169" t="str">
            <v/>
          </cell>
          <cell r="AH4169" t="str">
            <v/>
          </cell>
          <cell r="AI4169" t="str">
            <v/>
          </cell>
          <cell r="AJ4169" t="str">
            <v/>
          </cell>
        </row>
        <row r="4170">
          <cell r="C4170" t="str">
            <v>100168J</v>
          </cell>
          <cell r="D4170" t="str">
            <v>JP90C000JRG6</v>
          </cell>
          <cell r="E4170" t="str">
            <v>43478</v>
          </cell>
          <cell r="F4170" t="str">
            <v>BNP PARIBAS Global Water-Related Equity Fund (for Qualified Institutional Investors Only)</v>
          </cell>
          <cell r="G4170" t="str">
            <v>43755</v>
          </cell>
          <cell r="H4170" t="str">
            <v>BNP PARIBAS Global Water-Related Equity Fund (for Qualified Institutional Investors Only) [Institutional, ]</v>
          </cell>
          <cell r="I4170" t="str">
            <v>Launched</v>
          </cell>
          <cell r="J4170" t="str">
            <v>20200127</v>
          </cell>
          <cell r="K4170" t="str">
            <v>20200127</v>
          </cell>
          <cell r="L4170" t="str">
            <v/>
          </cell>
          <cell r="M4170" t="str">
            <v>Equity</v>
          </cell>
          <cell r="N4170" t="str">
            <v/>
          </cell>
          <cell r="O4170" t="str">
            <v>Institutional</v>
          </cell>
          <cell r="P4170" t="str">
            <v>JPY</v>
          </cell>
          <cell r="Q4170" t="str">
            <v>Local fund</v>
          </cell>
          <cell r="R4170" t="str">
            <v>N</v>
          </cell>
          <cell r="S4170" t="str">
            <v/>
          </cell>
          <cell r="T4170" t="str">
            <v>No Benchmark</v>
          </cell>
          <cell r="U4170" t="str">
            <v/>
          </cell>
          <cell r="V4170" t="str">
            <v/>
          </cell>
          <cell r="W4170" t="str">
            <v/>
          </cell>
          <cell r="X4170" t="str">
            <v/>
          </cell>
          <cell r="Y4170" t="str">
            <v/>
          </cell>
          <cell r="Z4170" t="str">
            <v/>
          </cell>
          <cell r="AA4170" t="str">
            <v/>
          </cell>
          <cell r="AB4170" t="str">
            <v/>
          </cell>
          <cell r="AC4170" t="str">
            <v/>
          </cell>
          <cell r="AD4170" t="str">
            <v/>
          </cell>
          <cell r="AE4170" t="str">
            <v/>
          </cell>
          <cell r="AF4170" t="str">
            <v/>
          </cell>
          <cell r="AG4170" t="str">
            <v/>
          </cell>
          <cell r="AH4170" t="str">
            <v/>
          </cell>
          <cell r="AI4170" t="str">
            <v/>
          </cell>
          <cell r="AJ4170" t="str">
            <v/>
          </cell>
        </row>
        <row r="4171">
          <cell r="C4171" t="str">
            <v>BNPGLSW</v>
          </cell>
          <cell r="D4171" t="str">
            <v/>
          </cell>
          <cell r="E4171" t="str">
            <v>44491</v>
          </cell>
          <cell r="F4171" t="str">
            <v>BNP Paribas Globalny Stabilnego Wzrostu</v>
          </cell>
          <cell r="G4171" t="str">
            <v>101969</v>
          </cell>
          <cell r="H4171" t="str">
            <v>BNP Paribas Globalny Stabilnego Wzrostu [A, C]</v>
          </cell>
          <cell r="I4171" t="str">
            <v>Launched</v>
          </cell>
          <cell r="J4171" t="str">
            <v>20160331</v>
          </cell>
          <cell r="K4171" t="str">
            <v>20160331</v>
          </cell>
          <cell r="L4171" t="str">
            <v>N</v>
          </cell>
          <cell r="M4171" t="str">
            <v>Balanced</v>
          </cell>
          <cell r="N4171" t="str">
            <v>Capitalisation</v>
          </cell>
          <cell r="O4171" t="str">
            <v>A</v>
          </cell>
          <cell r="P4171" t="str">
            <v>PLN</v>
          </cell>
          <cell r="Q4171" t="str">
            <v>Local fund</v>
          </cell>
          <cell r="R4171" t="str">
            <v>N</v>
          </cell>
          <cell r="S4171" t="str">
            <v/>
          </cell>
          <cell r="T4171" t="str">
            <v>30% MSCI World Selection (USD) NR + 30% Bloomberg Euro Aggregate (EUR) RI + 30% Bloomberg US Aggregate (USD) RI + 10% Cash Index Warsaw Interbank Offer Rate (PLN) IO 365</v>
          </cell>
          <cell r="U4171" t="str">
            <v/>
          </cell>
          <cell r="V4171" t="str">
            <v/>
          </cell>
          <cell r="W4171" t="str">
            <v>8</v>
          </cell>
          <cell r="X4171" t="str">
            <v/>
          </cell>
          <cell r="Y4171" t="str">
            <v/>
          </cell>
          <cell r="Z4171" t="str">
            <v/>
          </cell>
          <cell r="AA4171" t="str">
            <v/>
          </cell>
          <cell r="AB4171" t="str">
            <v/>
          </cell>
          <cell r="AC4171" t="str">
            <v/>
          </cell>
          <cell r="AD4171" t="str">
            <v/>
          </cell>
          <cell r="AE4171" t="str">
            <v/>
          </cell>
          <cell r="AF4171" t="str">
            <v/>
          </cell>
          <cell r="AG4171" t="str">
            <v/>
          </cell>
          <cell r="AH4171" t="str">
            <v/>
          </cell>
          <cell r="AI4171" t="str">
            <v/>
          </cell>
          <cell r="AJ4171" t="str">
            <v/>
          </cell>
        </row>
        <row r="4172">
          <cell r="C4172" t="str">
            <v>BNPGLSW</v>
          </cell>
          <cell r="D4172" t="str">
            <v/>
          </cell>
          <cell r="E4172" t="str">
            <v>44491</v>
          </cell>
          <cell r="F4172" t="str">
            <v>BNP Paribas Globalny Stabilnego Wzrostu</v>
          </cell>
          <cell r="G4172" t="str">
            <v>101971</v>
          </cell>
          <cell r="H4172" t="str">
            <v>BNP Paribas Globalny Stabilnego Wzrostu [C, C]</v>
          </cell>
          <cell r="I4172" t="str">
            <v>Launched</v>
          </cell>
          <cell r="J4172" t="str">
            <v>20190618</v>
          </cell>
          <cell r="K4172" t="str">
            <v>20160331</v>
          </cell>
          <cell r="L4172" t="str">
            <v>N</v>
          </cell>
          <cell r="M4172" t="str">
            <v>Balanced</v>
          </cell>
          <cell r="N4172" t="str">
            <v>Capitalisation</v>
          </cell>
          <cell r="O4172" t="str">
            <v>C</v>
          </cell>
          <cell r="P4172" t="str">
            <v>PLN</v>
          </cell>
          <cell r="Q4172" t="str">
            <v>Local fund</v>
          </cell>
          <cell r="R4172" t="str">
            <v>N</v>
          </cell>
          <cell r="S4172" t="str">
            <v/>
          </cell>
          <cell r="T4172" t="str">
            <v>30% MSCI World Selection (USD) NR + 30% Bloomberg Euro Aggregate (EUR) RI + 30% Bloomberg US Aggregate (USD) RI + 10% Cash Index Warsaw Interbank Offer Rate (PLN) IO 365</v>
          </cell>
          <cell r="U4172" t="str">
            <v/>
          </cell>
          <cell r="V4172" t="str">
            <v/>
          </cell>
          <cell r="W4172" t="str">
            <v>8</v>
          </cell>
          <cell r="X4172" t="str">
            <v/>
          </cell>
          <cell r="Y4172" t="str">
            <v/>
          </cell>
          <cell r="Z4172" t="str">
            <v/>
          </cell>
          <cell r="AA4172" t="str">
            <v/>
          </cell>
          <cell r="AB4172" t="str">
            <v/>
          </cell>
          <cell r="AC4172" t="str">
            <v/>
          </cell>
          <cell r="AD4172" t="str">
            <v/>
          </cell>
          <cell r="AE4172" t="str">
            <v/>
          </cell>
          <cell r="AF4172" t="str">
            <v/>
          </cell>
          <cell r="AG4172" t="str">
            <v/>
          </cell>
          <cell r="AH4172" t="str">
            <v/>
          </cell>
          <cell r="AI4172" t="str">
            <v/>
          </cell>
          <cell r="AJ4172" t="str">
            <v/>
          </cell>
        </row>
        <row r="4173">
          <cell r="C4173" t="str">
            <v>RDSGCH</v>
          </cell>
          <cell r="D4173" t="str">
            <v>IDN000410800</v>
          </cell>
          <cell r="E4173" t="str">
            <v>43463</v>
          </cell>
          <cell r="F4173" t="str">
            <v>BNP Paribas Greater China Equity Syariah USD</v>
          </cell>
          <cell r="G4173" t="str">
            <v>43641</v>
          </cell>
          <cell r="H4173" t="str">
            <v>BNP Paribas Greater China Equity Syariah USD [RK1, P]</v>
          </cell>
          <cell r="I4173" t="str">
            <v>Launched</v>
          </cell>
          <cell r="J4173" t="str">
            <v>20200115</v>
          </cell>
          <cell r="K4173" t="str">
            <v>20200115</v>
          </cell>
          <cell r="L4173" t="str">
            <v/>
          </cell>
          <cell r="M4173" t="str">
            <v>Equity</v>
          </cell>
          <cell r="N4173" t="str">
            <v>Portfolio</v>
          </cell>
          <cell r="O4173" t="str">
            <v>RK1</v>
          </cell>
          <cell r="P4173" t="str">
            <v>USD</v>
          </cell>
          <cell r="Q4173" t="str">
            <v>Collective investment contract</v>
          </cell>
          <cell r="R4173" t="str">
            <v>N</v>
          </cell>
          <cell r="S4173" t="str">
            <v/>
          </cell>
          <cell r="T4173" t="str">
            <v>Dow Jones Islamic Market Greater China (USD) PI</v>
          </cell>
          <cell r="U4173" t="str">
            <v/>
          </cell>
          <cell r="V4173" t="str">
            <v/>
          </cell>
          <cell r="W4173" t="str">
            <v/>
          </cell>
          <cell r="X4173" t="str">
            <v/>
          </cell>
          <cell r="Y4173" t="str">
            <v/>
          </cell>
          <cell r="Z4173" t="str">
            <v/>
          </cell>
          <cell r="AA4173" t="str">
            <v/>
          </cell>
          <cell r="AB4173" t="str">
            <v/>
          </cell>
          <cell r="AC4173" t="str">
            <v/>
          </cell>
          <cell r="AD4173" t="str">
            <v/>
          </cell>
          <cell r="AE4173" t="str">
            <v/>
          </cell>
          <cell r="AF4173" t="str">
            <v/>
          </cell>
          <cell r="AG4173" t="str">
            <v/>
          </cell>
          <cell r="AH4173" t="str">
            <v/>
          </cell>
          <cell r="AI4173" t="str">
            <v/>
          </cell>
          <cell r="AJ4173" t="str">
            <v/>
          </cell>
        </row>
        <row r="4174">
          <cell r="C4174" t="str">
            <v>RDSGCH</v>
          </cell>
          <cell r="D4174" t="str">
            <v>IDN000463106</v>
          </cell>
          <cell r="E4174" t="str">
            <v>43463</v>
          </cell>
          <cell r="F4174" t="str">
            <v>BNP Paribas Greater China Equity Syariah USD</v>
          </cell>
          <cell r="G4174" t="str">
            <v>100630</v>
          </cell>
          <cell r="H4174" t="str">
            <v>BNP Paribas Greater China Equity Syariah USD [IK1, C]</v>
          </cell>
          <cell r="I4174" t="str">
            <v>Launched</v>
          </cell>
          <cell r="J4174" t="str">
            <v/>
          </cell>
          <cell r="K4174" t="str">
            <v>20200115</v>
          </cell>
          <cell r="L4174" t="str">
            <v/>
          </cell>
          <cell r="M4174" t="str">
            <v>Equity</v>
          </cell>
          <cell r="N4174" t="str">
            <v>Capitalisation</v>
          </cell>
          <cell r="O4174" t="str">
            <v>IK1</v>
          </cell>
          <cell r="P4174" t="str">
            <v>USD</v>
          </cell>
          <cell r="Q4174" t="str">
            <v>Collective investment contract</v>
          </cell>
          <cell r="R4174" t="str">
            <v/>
          </cell>
          <cell r="S4174" t="str">
            <v/>
          </cell>
          <cell r="T4174" t="str">
            <v>Dow Jones Islamic Market Greater China (USD) PI</v>
          </cell>
          <cell r="U4174" t="str">
            <v/>
          </cell>
          <cell r="V4174" t="str">
            <v/>
          </cell>
          <cell r="W4174" t="str">
            <v/>
          </cell>
          <cell r="X4174" t="str">
            <v/>
          </cell>
          <cell r="Y4174" t="str">
            <v/>
          </cell>
          <cell r="Z4174" t="str">
            <v/>
          </cell>
          <cell r="AA4174" t="str">
            <v/>
          </cell>
          <cell r="AB4174" t="str">
            <v/>
          </cell>
          <cell r="AC4174" t="str">
            <v/>
          </cell>
          <cell r="AD4174" t="str">
            <v/>
          </cell>
          <cell r="AE4174" t="str">
            <v/>
          </cell>
          <cell r="AF4174" t="str">
            <v/>
          </cell>
          <cell r="AG4174" t="str">
            <v/>
          </cell>
          <cell r="AH4174" t="str">
            <v/>
          </cell>
          <cell r="AI4174" t="str">
            <v/>
          </cell>
          <cell r="AJ4174" t="str">
            <v/>
          </cell>
        </row>
        <row r="4175">
          <cell r="C4175" t="str">
            <v>BNPGBF</v>
          </cell>
          <cell r="D4175" t="str">
            <v>AU60ETL05211</v>
          </cell>
          <cell r="E4175" t="str">
            <v>44189</v>
          </cell>
          <cell r="F4175" t="str">
            <v>BNP Paribas Green Bond Trust</v>
          </cell>
          <cell r="G4175" t="str">
            <v>100582</v>
          </cell>
          <cell r="H4175" t="str">
            <v>BNP Paribas Green Bond Trust [Not applicable, H]</v>
          </cell>
          <cell r="I4175" t="str">
            <v>Launched</v>
          </cell>
          <cell r="J4175" t="str">
            <v>20210830</v>
          </cell>
          <cell r="K4175" t="str">
            <v/>
          </cell>
          <cell r="L4175" t="str">
            <v/>
          </cell>
          <cell r="M4175" t="str">
            <v>Fixed Income</v>
          </cell>
          <cell r="N4175" t="str">
            <v>Capitalisation and/or Distrib</v>
          </cell>
          <cell r="O4175" t="str">
            <v>Not applicable</v>
          </cell>
          <cell r="P4175" t="str">
            <v>AUD</v>
          </cell>
          <cell r="Q4175" t="str">
            <v>Unit trust</v>
          </cell>
          <cell r="R4175" t="str">
            <v>N</v>
          </cell>
          <cell r="S4175" t="str">
            <v/>
          </cell>
          <cell r="T4175" t="str">
            <v>Bloomberg MSCI Global Green Bond Index (Hedged in AUD) RI</v>
          </cell>
          <cell r="U4175" t="str">
            <v/>
          </cell>
          <cell r="V4175" t="str">
            <v/>
          </cell>
          <cell r="W4175" t="str">
            <v/>
          </cell>
          <cell r="X4175" t="str">
            <v/>
          </cell>
          <cell r="Y4175" t="str">
            <v/>
          </cell>
          <cell r="Z4175" t="str">
            <v/>
          </cell>
          <cell r="AA4175" t="str">
            <v/>
          </cell>
          <cell r="AB4175" t="str">
            <v/>
          </cell>
          <cell r="AC4175" t="str">
            <v/>
          </cell>
          <cell r="AD4175" t="str">
            <v/>
          </cell>
          <cell r="AE4175" t="str">
            <v/>
          </cell>
          <cell r="AF4175" t="str">
            <v/>
          </cell>
          <cell r="AG4175" t="str">
            <v/>
          </cell>
          <cell r="AH4175" t="str">
            <v/>
          </cell>
          <cell r="AI4175" t="str">
            <v/>
          </cell>
          <cell r="AJ4175" t="str">
            <v/>
          </cell>
        </row>
        <row r="4176">
          <cell r="C4176" t="str">
            <v>BGTES</v>
          </cell>
          <cell r="D4176" t="str">
            <v>FR001400OGB5</v>
          </cell>
          <cell r="E4176" t="str">
            <v>44631</v>
          </cell>
          <cell r="F4176" t="str">
            <v>BNP Paribas Growth &amp; Tech selection Fund S.L.P</v>
          </cell>
          <cell r="G4176" t="str">
            <v>102625</v>
          </cell>
          <cell r="H4176" t="str">
            <v>BNP Paribas Growth &amp; Tech selection Fund S.L.P [I, D]</v>
          </cell>
          <cell r="I4176" t="str">
            <v>Launched</v>
          </cell>
          <cell r="J4176" t="str">
            <v>20240318</v>
          </cell>
          <cell r="K4176" t="str">
            <v/>
          </cell>
          <cell r="L4176" t="str">
            <v>N</v>
          </cell>
          <cell r="M4176" t="str">
            <v>Alternatives</v>
          </cell>
          <cell r="N4176" t="str">
            <v>Distribution</v>
          </cell>
          <cell r="O4176" t="str">
            <v>I</v>
          </cell>
          <cell r="P4176" t="str">
            <v>EUR</v>
          </cell>
          <cell r="Q4176" t="str">
            <v>Société de Libre Partenariat (SLP)</v>
          </cell>
          <cell r="R4176" t="str">
            <v>N</v>
          </cell>
          <cell r="S4176" t="str">
            <v>N</v>
          </cell>
          <cell r="T4176" t="str">
            <v>No Benchmark</v>
          </cell>
          <cell r="U4176" t="str">
            <v/>
          </cell>
          <cell r="V4176" t="str">
            <v/>
          </cell>
          <cell r="W4176" t="str">
            <v>8</v>
          </cell>
          <cell r="X4176" t="str">
            <v>Category 2</v>
          </cell>
          <cell r="Y4176" t="str">
            <v/>
          </cell>
          <cell r="Z4176" t="str">
            <v/>
          </cell>
          <cell r="AA4176" t="str">
            <v/>
          </cell>
          <cell r="AB4176" t="str">
            <v>0</v>
          </cell>
          <cell r="AC4176" t="str">
            <v>0</v>
          </cell>
          <cell r="AD4176" t="str">
            <v/>
          </cell>
          <cell r="AE4176" t="str">
            <v/>
          </cell>
          <cell r="AF4176" t="str">
            <v/>
          </cell>
          <cell r="AG4176" t="str">
            <v/>
          </cell>
          <cell r="AH4176" t="str">
            <v/>
          </cell>
          <cell r="AI4176" t="str">
            <v/>
          </cell>
          <cell r="AJ4176" t="str">
            <v/>
          </cell>
        </row>
        <row r="4177">
          <cell r="C4177" t="str">
            <v>BGTES</v>
          </cell>
          <cell r="D4177" t="str">
            <v>FR001400OGE9</v>
          </cell>
          <cell r="E4177" t="str">
            <v>44631</v>
          </cell>
          <cell r="F4177" t="str">
            <v>BNP Paribas Growth &amp; Tech selection Fund S.L.P</v>
          </cell>
          <cell r="G4177" t="str">
            <v>102622</v>
          </cell>
          <cell r="H4177" t="str">
            <v>BNP Paribas Growth &amp; Tech selection Fund S.L.P [GP, D]</v>
          </cell>
          <cell r="I4177" t="str">
            <v>Launched</v>
          </cell>
          <cell r="J4177" t="str">
            <v>20240318</v>
          </cell>
          <cell r="K4177" t="str">
            <v/>
          </cell>
          <cell r="L4177" t="str">
            <v>N</v>
          </cell>
          <cell r="M4177" t="str">
            <v>Alternatives</v>
          </cell>
          <cell r="N4177" t="str">
            <v>Distribution</v>
          </cell>
          <cell r="O4177" t="str">
            <v>GP</v>
          </cell>
          <cell r="P4177" t="str">
            <v>EUR</v>
          </cell>
          <cell r="Q4177" t="str">
            <v>Société de Libre Partenariat (SLP)</v>
          </cell>
          <cell r="R4177" t="str">
            <v>N</v>
          </cell>
          <cell r="S4177" t="str">
            <v>N</v>
          </cell>
          <cell r="T4177" t="str">
            <v>No Benchmark</v>
          </cell>
          <cell r="U4177" t="str">
            <v/>
          </cell>
          <cell r="V4177" t="str">
            <v/>
          </cell>
          <cell r="W4177" t="str">
            <v>8</v>
          </cell>
          <cell r="X4177" t="str">
            <v>Category 2</v>
          </cell>
          <cell r="Y4177" t="str">
            <v/>
          </cell>
          <cell r="Z4177" t="str">
            <v/>
          </cell>
          <cell r="AA4177" t="str">
            <v/>
          </cell>
          <cell r="AB4177" t="str">
            <v>0</v>
          </cell>
          <cell r="AC4177" t="str">
            <v>0</v>
          </cell>
          <cell r="AD4177" t="str">
            <v/>
          </cell>
          <cell r="AE4177" t="str">
            <v/>
          </cell>
          <cell r="AF4177" t="str">
            <v/>
          </cell>
          <cell r="AG4177" t="str">
            <v/>
          </cell>
          <cell r="AH4177" t="str">
            <v/>
          </cell>
          <cell r="AI4177" t="str">
            <v/>
          </cell>
          <cell r="AJ4177" t="str">
            <v/>
          </cell>
        </row>
        <row r="4178">
          <cell r="C4178" t="str">
            <v>BGTES</v>
          </cell>
          <cell r="D4178" t="str">
            <v>FR001400OGF6</v>
          </cell>
          <cell r="E4178" t="str">
            <v>44631</v>
          </cell>
          <cell r="F4178" t="str">
            <v>BNP Paribas Growth &amp; Tech selection Fund S.L.P</v>
          </cell>
          <cell r="G4178" t="str">
            <v>102627</v>
          </cell>
          <cell r="H4178" t="str">
            <v>BNP Paribas Growth &amp; Tech selection Fund S.L.P [A, D]</v>
          </cell>
          <cell r="I4178" t="str">
            <v>Launched</v>
          </cell>
          <cell r="J4178" t="str">
            <v>20240318</v>
          </cell>
          <cell r="K4178" t="str">
            <v/>
          </cell>
          <cell r="L4178" t="str">
            <v>N</v>
          </cell>
          <cell r="M4178" t="str">
            <v>Alternatives</v>
          </cell>
          <cell r="N4178" t="str">
            <v>Distribution</v>
          </cell>
          <cell r="O4178" t="str">
            <v>A</v>
          </cell>
          <cell r="P4178" t="str">
            <v>EUR</v>
          </cell>
          <cell r="Q4178" t="str">
            <v>Société de Libre Partenariat (SLP)</v>
          </cell>
          <cell r="R4178" t="str">
            <v>N</v>
          </cell>
          <cell r="S4178" t="str">
            <v>N</v>
          </cell>
          <cell r="T4178" t="str">
            <v>No Benchmark</v>
          </cell>
          <cell r="U4178" t="str">
            <v/>
          </cell>
          <cell r="V4178" t="str">
            <v/>
          </cell>
          <cell r="W4178" t="str">
            <v>8</v>
          </cell>
          <cell r="X4178" t="str">
            <v>Category 2</v>
          </cell>
          <cell r="Y4178" t="str">
            <v/>
          </cell>
          <cell r="Z4178" t="str">
            <v/>
          </cell>
          <cell r="AA4178" t="str">
            <v/>
          </cell>
          <cell r="AB4178" t="str">
            <v>0.45</v>
          </cell>
          <cell r="AC4178" t="str">
            <v>0.45</v>
          </cell>
          <cell r="AD4178" t="str">
            <v/>
          </cell>
          <cell r="AE4178" t="str">
            <v/>
          </cell>
          <cell r="AF4178" t="str">
            <v/>
          </cell>
          <cell r="AG4178" t="str">
            <v/>
          </cell>
          <cell r="AH4178" t="str">
            <v/>
          </cell>
          <cell r="AI4178" t="str">
            <v/>
          </cell>
          <cell r="AJ4178" t="str">
            <v/>
          </cell>
        </row>
        <row r="4179">
          <cell r="C4179" t="str">
            <v>GOLD31</v>
          </cell>
          <cell r="D4179" t="str">
            <v>FR0014014JN9</v>
          </cell>
          <cell r="E4179" t="str">
            <v>44980</v>
          </cell>
          <cell r="F4179" t="str">
            <v>BNP PARIBAS HEALTH CARE AND GOLD MINERS PROTETTO</v>
          </cell>
          <cell r="G4179" t="str">
            <v>104376</v>
          </cell>
          <cell r="H4179" t="str">
            <v>BNP PARIBAS HEALTH CARE AND GOLD MINERS PROTETTO [Classic, C]</v>
          </cell>
          <cell r="I4179" t="str">
            <v>Launched</v>
          </cell>
          <cell r="J4179" t="str">
            <v>20260206</v>
          </cell>
          <cell r="K4179" t="str">
            <v>20260206</v>
          </cell>
          <cell r="L4179" t="str">
            <v>N</v>
          </cell>
          <cell r="M4179" t="str">
            <v>Alternatives</v>
          </cell>
          <cell r="N4179" t="str">
            <v>Capitalisation</v>
          </cell>
          <cell r="O4179" t="str">
            <v>Classic</v>
          </cell>
          <cell r="P4179" t="str">
            <v>EUR</v>
          </cell>
          <cell r="Q4179" t="str">
            <v>FCP</v>
          </cell>
          <cell r="R4179" t="str">
            <v>N</v>
          </cell>
          <cell r="S4179" t="str">
            <v>Y</v>
          </cell>
          <cell r="T4179" t="str">
            <v>No Benchmark</v>
          </cell>
          <cell r="U4179" t="str">
            <v/>
          </cell>
          <cell r="V4179" t="str">
            <v/>
          </cell>
          <cell r="W4179" t="str">
            <v>6</v>
          </cell>
          <cell r="X4179" t="str">
            <v>Out of scope</v>
          </cell>
          <cell r="Y4179" t="str">
            <v>2</v>
          </cell>
          <cell r="Z4179" t="str">
            <v>0.48</v>
          </cell>
          <cell r="AA4179" t="str">
            <v/>
          </cell>
          <cell r="AB4179" t="str">
            <v>0.65</v>
          </cell>
          <cell r="AC4179" t="str">
            <v>0.05,0.65</v>
          </cell>
          <cell r="AD4179" t="str">
            <v/>
          </cell>
          <cell r="AE4179" t="str">
            <v/>
          </cell>
          <cell r="AF4179" t="str">
            <v/>
          </cell>
          <cell r="AG4179" t="str">
            <v/>
          </cell>
          <cell r="AH4179" t="str">
            <v/>
          </cell>
          <cell r="AI4179" t="str">
            <v/>
          </cell>
          <cell r="AJ4179" t="str">
            <v/>
          </cell>
        </row>
        <row r="4180">
          <cell r="C4180" t="str">
            <v>HO30</v>
          </cell>
          <cell r="D4180" t="str">
            <v>FR001400SNW8</v>
          </cell>
          <cell r="E4180" t="str">
            <v>44717</v>
          </cell>
          <cell r="F4180" t="str">
            <v>BNP Paribas Horizon 2028-2030</v>
          </cell>
          <cell r="G4180" t="str">
            <v>102892</v>
          </cell>
          <cell r="H4180" t="str">
            <v>BNP Paribas Horizon 2028-2030 [I, C]</v>
          </cell>
          <cell r="I4180" t="str">
            <v>Launched</v>
          </cell>
          <cell r="J4180" t="str">
            <v>20241024</v>
          </cell>
          <cell r="K4180" t="str">
            <v>20241024</v>
          </cell>
          <cell r="L4180" t="str">
            <v>N</v>
          </cell>
          <cell r="M4180" t="str">
            <v>Balanced</v>
          </cell>
          <cell r="N4180" t="str">
            <v>Capitalisation</v>
          </cell>
          <cell r="O4180" t="str">
            <v>I</v>
          </cell>
          <cell r="P4180" t="str">
            <v>EUR</v>
          </cell>
          <cell r="Q4180" t="str">
            <v>FCP</v>
          </cell>
          <cell r="R4180" t="str">
            <v>N</v>
          </cell>
          <cell r="S4180" t="str">
            <v>Y</v>
          </cell>
          <cell r="T4180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U4180" t="str">
            <v/>
          </cell>
          <cell r="V4180" t="str">
            <v/>
          </cell>
          <cell r="W4180" t="str">
            <v>8</v>
          </cell>
          <cell r="X4180" t="str">
            <v>Category 3</v>
          </cell>
          <cell r="Y4180" t="str">
            <v>2</v>
          </cell>
          <cell r="Z4180" t="str">
            <v/>
          </cell>
          <cell r="AA4180" t="str">
            <v/>
          </cell>
          <cell r="AB4180" t="str">
            <v/>
          </cell>
          <cell r="AC4180" t="str">
            <v/>
          </cell>
          <cell r="AD4180" t="str">
            <v/>
          </cell>
          <cell r="AE4180" t="str">
            <v/>
          </cell>
          <cell r="AF4180" t="str">
            <v/>
          </cell>
          <cell r="AG4180" t="str">
            <v/>
          </cell>
          <cell r="AH4180" t="str">
            <v/>
          </cell>
          <cell r="AI4180" t="str">
            <v/>
          </cell>
          <cell r="AJ4180" t="str">
            <v/>
          </cell>
        </row>
        <row r="4181">
          <cell r="C4181" t="str">
            <v>HO30</v>
          </cell>
          <cell r="D4181" t="str">
            <v>FR001400SNX6</v>
          </cell>
          <cell r="E4181" t="str">
            <v>44717</v>
          </cell>
          <cell r="F4181" t="str">
            <v>BNP Paribas Horizon 2028-2030</v>
          </cell>
          <cell r="G4181" t="str">
            <v>102893</v>
          </cell>
          <cell r="H4181" t="str">
            <v>BNP Paribas Horizon 2028-2030 [Classic, C]</v>
          </cell>
          <cell r="I4181" t="str">
            <v>Launched</v>
          </cell>
          <cell r="J4181" t="str">
            <v>20241024</v>
          </cell>
          <cell r="K4181" t="str">
            <v>20241024</v>
          </cell>
          <cell r="L4181" t="str">
            <v>N</v>
          </cell>
          <cell r="M4181" t="str">
            <v>Balanced</v>
          </cell>
          <cell r="N4181" t="str">
            <v>Capitalisation</v>
          </cell>
          <cell r="O4181" t="str">
            <v>Classic</v>
          </cell>
          <cell r="P4181" t="str">
            <v>EUR</v>
          </cell>
          <cell r="Q4181" t="str">
            <v>FCP</v>
          </cell>
          <cell r="R4181" t="str">
            <v>N</v>
          </cell>
          <cell r="S4181" t="str">
            <v>Y</v>
          </cell>
          <cell r="T4181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U4181" t="str">
            <v/>
          </cell>
          <cell r="V4181" t="str">
            <v/>
          </cell>
          <cell r="W4181" t="str">
            <v>8</v>
          </cell>
          <cell r="X4181" t="str">
            <v>Category 3</v>
          </cell>
          <cell r="Y4181" t="str">
            <v>2</v>
          </cell>
          <cell r="Z4181" t="str">
            <v/>
          </cell>
          <cell r="AA4181" t="str">
            <v/>
          </cell>
          <cell r="AB4181" t="str">
            <v/>
          </cell>
          <cell r="AC4181" t="str">
            <v/>
          </cell>
          <cell r="AD4181" t="str">
            <v/>
          </cell>
          <cell r="AE4181" t="str">
            <v/>
          </cell>
          <cell r="AF4181" t="str">
            <v/>
          </cell>
          <cell r="AG4181" t="str">
            <v/>
          </cell>
          <cell r="AH4181" t="str">
            <v/>
          </cell>
          <cell r="AI4181" t="str">
            <v/>
          </cell>
          <cell r="AJ4181" t="str">
            <v/>
          </cell>
        </row>
        <row r="4182">
          <cell r="C4182" t="str">
            <v>HO30</v>
          </cell>
          <cell r="D4182" t="str">
            <v>FR001400SNY4</v>
          </cell>
          <cell r="E4182" t="str">
            <v>44717</v>
          </cell>
          <cell r="F4182" t="str">
            <v>BNP Paribas Horizon 2028-2030</v>
          </cell>
          <cell r="G4182" t="str">
            <v>102894</v>
          </cell>
          <cell r="H4182" t="str">
            <v>BNP Paribas Horizon 2028-2030 [X, C]</v>
          </cell>
          <cell r="I4182" t="str">
            <v>Launched</v>
          </cell>
          <cell r="J4182" t="str">
            <v>20241024</v>
          </cell>
          <cell r="K4182" t="str">
            <v>20241024</v>
          </cell>
          <cell r="L4182" t="str">
            <v>N</v>
          </cell>
          <cell r="M4182" t="str">
            <v>Balanced</v>
          </cell>
          <cell r="N4182" t="str">
            <v>Capitalisation</v>
          </cell>
          <cell r="O4182" t="str">
            <v>X</v>
          </cell>
          <cell r="P4182" t="str">
            <v>EUR</v>
          </cell>
          <cell r="Q4182" t="str">
            <v>FCP</v>
          </cell>
          <cell r="R4182" t="str">
            <v>N</v>
          </cell>
          <cell r="S4182" t="str">
            <v>Y</v>
          </cell>
          <cell r="T4182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U4182" t="str">
            <v/>
          </cell>
          <cell r="V4182" t="str">
            <v/>
          </cell>
          <cell r="W4182" t="str">
            <v>8</v>
          </cell>
          <cell r="X4182" t="str">
            <v>Category 3</v>
          </cell>
          <cell r="Y4182" t="str">
            <v>2</v>
          </cell>
          <cell r="Z4182" t="str">
            <v/>
          </cell>
          <cell r="AA4182" t="str">
            <v/>
          </cell>
          <cell r="AB4182" t="str">
            <v/>
          </cell>
          <cell r="AC4182" t="str">
            <v/>
          </cell>
          <cell r="AD4182" t="str">
            <v/>
          </cell>
          <cell r="AE4182" t="str">
            <v/>
          </cell>
          <cell r="AF4182" t="str">
            <v/>
          </cell>
          <cell r="AG4182" t="str">
            <v/>
          </cell>
          <cell r="AH4182" t="str">
            <v/>
          </cell>
          <cell r="AI4182" t="str">
            <v/>
          </cell>
          <cell r="AJ4182" t="str">
            <v/>
          </cell>
        </row>
        <row r="4183">
          <cell r="C4183" t="str">
            <v>HO33</v>
          </cell>
          <cell r="D4183" t="str">
            <v>FR001400SNZ1</v>
          </cell>
          <cell r="E4183" t="str">
            <v>44718</v>
          </cell>
          <cell r="F4183" t="str">
            <v>BNP Paribas Horizon 2031-2033</v>
          </cell>
          <cell r="G4183" t="str">
            <v>102836</v>
          </cell>
          <cell r="H4183" t="str">
            <v>BNP Paribas Horizon 2031-2033 [I, C]</v>
          </cell>
          <cell r="I4183" t="str">
            <v>Launched</v>
          </cell>
          <cell r="J4183" t="str">
            <v>20241024</v>
          </cell>
          <cell r="K4183" t="str">
            <v>20241024</v>
          </cell>
          <cell r="L4183" t="str">
            <v>N</v>
          </cell>
          <cell r="M4183" t="str">
            <v>Balanced</v>
          </cell>
          <cell r="N4183" t="str">
            <v>Capitalisation</v>
          </cell>
          <cell r="O4183" t="str">
            <v>I</v>
          </cell>
          <cell r="P4183" t="str">
            <v>EUR</v>
          </cell>
          <cell r="Q4183" t="str">
            <v>FCP</v>
          </cell>
          <cell r="R4183" t="str">
            <v>N</v>
          </cell>
          <cell r="S4183" t="str">
            <v>Y</v>
          </cell>
          <cell r="T4183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U4183" t="str">
            <v/>
          </cell>
          <cell r="V4183" t="str">
            <v/>
          </cell>
          <cell r="W4183" t="str">
            <v>8</v>
          </cell>
          <cell r="X4183" t="str">
            <v>Category 3</v>
          </cell>
          <cell r="Y4183" t="str">
            <v>3</v>
          </cell>
          <cell r="Z4183" t="str">
            <v/>
          </cell>
          <cell r="AA4183" t="str">
            <v/>
          </cell>
          <cell r="AB4183" t="str">
            <v/>
          </cell>
          <cell r="AC4183" t="str">
            <v/>
          </cell>
          <cell r="AD4183" t="str">
            <v/>
          </cell>
          <cell r="AE4183" t="str">
            <v/>
          </cell>
          <cell r="AF4183" t="str">
            <v/>
          </cell>
          <cell r="AG4183" t="str">
            <v/>
          </cell>
          <cell r="AH4183" t="str">
            <v/>
          </cell>
          <cell r="AI4183" t="str">
            <v/>
          </cell>
          <cell r="AJ4183" t="str">
            <v/>
          </cell>
        </row>
        <row r="4184">
          <cell r="C4184" t="str">
            <v>HO33</v>
          </cell>
          <cell r="D4184" t="str">
            <v>FR001400SO06</v>
          </cell>
          <cell r="E4184" t="str">
            <v>44718</v>
          </cell>
          <cell r="F4184" t="str">
            <v>BNP Paribas Horizon 2031-2033</v>
          </cell>
          <cell r="G4184" t="str">
            <v>102835</v>
          </cell>
          <cell r="H4184" t="str">
            <v>BNP Paribas Horizon 2031-2033 [Classic, C]</v>
          </cell>
          <cell r="I4184" t="str">
            <v>Launched</v>
          </cell>
          <cell r="J4184" t="str">
            <v>20241024</v>
          </cell>
          <cell r="K4184" t="str">
            <v>20241024</v>
          </cell>
          <cell r="L4184" t="str">
            <v>N</v>
          </cell>
          <cell r="M4184" t="str">
            <v>Balanced</v>
          </cell>
          <cell r="N4184" t="str">
            <v>Capitalisation</v>
          </cell>
          <cell r="O4184" t="str">
            <v>Classic</v>
          </cell>
          <cell r="P4184" t="str">
            <v>EUR</v>
          </cell>
          <cell r="Q4184" t="str">
            <v>FCP</v>
          </cell>
          <cell r="R4184" t="str">
            <v>N</v>
          </cell>
          <cell r="S4184" t="str">
            <v>Y</v>
          </cell>
          <cell r="T4184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U4184" t="str">
            <v/>
          </cell>
          <cell r="V4184" t="str">
            <v/>
          </cell>
          <cell r="W4184" t="str">
            <v>8</v>
          </cell>
          <cell r="X4184" t="str">
            <v>Category 3</v>
          </cell>
          <cell r="Y4184" t="str">
            <v>3</v>
          </cell>
          <cell r="Z4184" t="str">
            <v/>
          </cell>
          <cell r="AA4184" t="str">
            <v/>
          </cell>
          <cell r="AB4184" t="str">
            <v/>
          </cell>
          <cell r="AC4184" t="str">
            <v/>
          </cell>
          <cell r="AD4184" t="str">
            <v/>
          </cell>
          <cell r="AE4184" t="str">
            <v/>
          </cell>
          <cell r="AF4184" t="str">
            <v/>
          </cell>
          <cell r="AG4184" t="str">
            <v/>
          </cell>
          <cell r="AH4184" t="str">
            <v/>
          </cell>
          <cell r="AI4184" t="str">
            <v/>
          </cell>
          <cell r="AJ4184" t="str">
            <v/>
          </cell>
        </row>
        <row r="4185">
          <cell r="C4185" t="str">
            <v>HO33</v>
          </cell>
          <cell r="D4185" t="str">
            <v>FR001400SO14</v>
          </cell>
          <cell r="E4185" t="str">
            <v>44718</v>
          </cell>
          <cell r="F4185" t="str">
            <v>BNP Paribas Horizon 2031-2033</v>
          </cell>
          <cell r="G4185" t="str">
            <v>102837</v>
          </cell>
          <cell r="H4185" t="str">
            <v>BNP Paribas Horizon 2031-2033 [X, C]</v>
          </cell>
          <cell r="I4185" t="str">
            <v>Launched</v>
          </cell>
          <cell r="J4185" t="str">
            <v>20241024</v>
          </cell>
          <cell r="K4185" t="str">
            <v>20241024</v>
          </cell>
          <cell r="L4185" t="str">
            <v>N</v>
          </cell>
          <cell r="M4185" t="str">
            <v>Balanced</v>
          </cell>
          <cell r="N4185" t="str">
            <v>Capitalisation</v>
          </cell>
          <cell r="O4185" t="str">
            <v>X</v>
          </cell>
          <cell r="P4185" t="str">
            <v>EUR</v>
          </cell>
          <cell r="Q4185" t="str">
            <v>FCP</v>
          </cell>
          <cell r="R4185" t="str">
            <v>N</v>
          </cell>
          <cell r="S4185" t="str">
            <v>Y</v>
          </cell>
          <cell r="T4185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U4185" t="str">
            <v/>
          </cell>
          <cell r="V4185" t="str">
            <v/>
          </cell>
          <cell r="W4185" t="str">
            <v>8</v>
          </cell>
          <cell r="X4185" t="str">
            <v>Category 3</v>
          </cell>
          <cell r="Y4185" t="str">
            <v>3</v>
          </cell>
          <cell r="Z4185" t="str">
            <v/>
          </cell>
          <cell r="AA4185" t="str">
            <v/>
          </cell>
          <cell r="AB4185" t="str">
            <v/>
          </cell>
          <cell r="AC4185" t="str">
            <v/>
          </cell>
          <cell r="AD4185" t="str">
            <v/>
          </cell>
          <cell r="AE4185" t="str">
            <v/>
          </cell>
          <cell r="AF4185" t="str">
            <v/>
          </cell>
          <cell r="AG4185" t="str">
            <v/>
          </cell>
          <cell r="AH4185" t="str">
            <v/>
          </cell>
          <cell r="AI4185" t="str">
            <v/>
          </cell>
          <cell r="AJ4185" t="str">
            <v/>
          </cell>
        </row>
        <row r="4186">
          <cell r="C4186" t="str">
            <v>HO36</v>
          </cell>
          <cell r="D4186" t="str">
            <v>FR001400SO22</v>
          </cell>
          <cell r="E4186" t="str">
            <v>44719</v>
          </cell>
          <cell r="F4186" t="str">
            <v>BNP Paribas Horizon 2034-2036</v>
          </cell>
          <cell r="G4186" t="str">
            <v>102890</v>
          </cell>
          <cell r="H4186" t="str">
            <v>BNP Paribas Horizon 2034-2036 [I, C]</v>
          </cell>
          <cell r="I4186" t="str">
            <v>Launched</v>
          </cell>
          <cell r="J4186" t="str">
            <v>20241024</v>
          </cell>
          <cell r="K4186" t="str">
            <v>20241024</v>
          </cell>
          <cell r="L4186" t="str">
            <v>N</v>
          </cell>
          <cell r="M4186" t="str">
            <v>Balanced</v>
          </cell>
          <cell r="N4186" t="str">
            <v>Capitalisation</v>
          </cell>
          <cell r="O4186" t="str">
            <v>I</v>
          </cell>
          <cell r="P4186" t="str">
            <v>EUR</v>
          </cell>
          <cell r="Q4186" t="str">
            <v>FCP</v>
          </cell>
          <cell r="R4186" t="str">
            <v>N</v>
          </cell>
          <cell r="S4186" t="str">
            <v>Y</v>
          </cell>
          <cell r="T4186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U4186" t="str">
            <v/>
          </cell>
          <cell r="V4186" t="str">
            <v/>
          </cell>
          <cell r="W4186" t="str">
            <v>8</v>
          </cell>
          <cell r="X4186" t="str">
            <v>Category 3</v>
          </cell>
          <cell r="Y4186" t="str">
            <v>3</v>
          </cell>
          <cell r="Z4186" t="str">
            <v/>
          </cell>
          <cell r="AA4186" t="str">
            <v/>
          </cell>
          <cell r="AB4186" t="str">
            <v/>
          </cell>
          <cell r="AC4186" t="str">
            <v/>
          </cell>
          <cell r="AD4186" t="str">
            <v/>
          </cell>
          <cell r="AE4186" t="str">
            <v/>
          </cell>
          <cell r="AF4186" t="str">
            <v/>
          </cell>
          <cell r="AG4186" t="str">
            <v/>
          </cell>
          <cell r="AH4186" t="str">
            <v/>
          </cell>
          <cell r="AI4186" t="str">
            <v/>
          </cell>
          <cell r="AJ4186" t="str">
            <v/>
          </cell>
        </row>
        <row r="4187">
          <cell r="C4187" t="str">
            <v>HO36</v>
          </cell>
          <cell r="D4187" t="str">
            <v>FR001400SO30</v>
          </cell>
          <cell r="E4187" t="str">
            <v>44719</v>
          </cell>
          <cell r="F4187" t="str">
            <v>BNP Paribas Horizon 2034-2036</v>
          </cell>
          <cell r="G4187" t="str">
            <v>102891</v>
          </cell>
          <cell r="H4187" t="str">
            <v>BNP Paribas Horizon 2034-2036 [Classic, C]</v>
          </cell>
          <cell r="I4187" t="str">
            <v>Launched</v>
          </cell>
          <cell r="J4187" t="str">
            <v>20241024</v>
          </cell>
          <cell r="K4187" t="str">
            <v>20241024</v>
          </cell>
          <cell r="L4187" t="str">
            <v>N</v>
          </cell>
          <cell r="M4187" t="str">
            <v>Balanced</v>
          </cell>
          <cell r="N4187" t="str">
            <v>Capitalisation</v>
          </cell>
          <cell r="O4187" t="str">
            <v>Classic</v>
          </cell>
          <cell r="P4187" t="str">
            <v>EUR</v>
          </cell>
          <cell r="Q4187" t="str">
            <v>FCP</v>
          </cell>
          <cell r="R4187" t="str">
            <v>N</v>
          </cell>
          <cell r="S4187" t="str">
            <v>Y</v>
          </cell>
          <cell r="T4187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U4187" t="str">
            <v/>
          </cell>
          <cell r="V4187" t="str">
            <v/>
          </cell>
          <cell r="W4187" t="str">
            <v>8</v>
          </cell>
          <cell r="X4187" t="str">
            <v>Category 3</v>
          </cell>
          <cell r="Y4187" t="str">
            <v>3</v>
          </cell>
          <cell r="Z4187" t="str">
            <v/>
          </cell>
          <cell r="AA4187" t="str">
            <v/>
          </cell>
          <cell r="AB4187" t="str">
            <v/>
          </cell>
          <cell r="AC4187" t="str">
            <v/>
          </cell>
          <cell r="AD4187" t="str">
            <v/>
          </cell>
          <cell r="AE4187" t="str">
            <v/>
          </cell>
          <cell r="AF4187" t="str">
            <v/>
          </cell>
          <cell r="AG4187" t="str">
            <v/>
          </cell>
          <cell r="AH4187" t="str">
            <v/>
          </cell>
          <cell r="AI4187" t="str">
            <v/>
          </cell>
          <cell r="AJ4187" t="str">
            <v/>
          </cell>
        </row>
        <row r="4188">
          <cell r="C4188" t="str">
            <v>HO36</v>
          </cell>
          <cell r="D4188" t="str">
            <v>FR001400SO48</v>
          </cell>
          <cell r="E4188" t="str">
            <v>44719</v>
          </cell>
          <cell r="F4188" t="str">
            <v>BNP Paribas Horizon 2034-2036</v>
          </cell>
          <cell r="G4188" t="str">
            <v>102889</v>
          </cell>
          <cell r="H4188" t="str">
            <v>BNP Paribas Horizon 2034-2036 [X, C]</v>
          </cell>
          <cell r="I4188" t="str">
            <v>Launched</v>
          </cell>
          <cell r="J4188" t="str">
            <v>20241024</v>
          </cell>
          <cell r="K4188" t="str">
            <v>20241024</v>
          </cell>
          <cell r="L4188" t="str">
            <v>N</v>
          </cell>
          <cell r="M4188" t="str">
            <v>Balanced</v>
          </cell>
          <cell r="N4188" t="str">
            <v>Capitalisation</v>
          </cell>
          <cell r="O4188" t="str">
            <v>X</v>
          </cell>
          <cell r="P4188" t="str">
            <v>EUR</v>
          </cell>
          <cell r="Q4188" t="str">
            <v>FCP</v>
          </cell>
          <cell r="R4188" t="str">
            <v>N</v>
          </cell>
          <cell r="S4188" t="str">
            <v>Y</v>
          </cell>
          <cell r="T4188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U4188" t="str">
            <v/>
          </cell>
          <cell r="V4188" t="str">
            <v/>
          </cell>
          <cell r="W4188" t="str">
            <v>8</v>
          </cell>
          <cell r="X4188" t="str">
            <v>Category 3</v>
          </cell>
          <cell r="Y4188" t="str">
            <v>3</v>
          </cell>
          <cell r="Z4188" t="str">
            <v/>
          </cell>
          <cell r="AA4188" t="str">
            <v/>
          </cell>
          <cell r="AB4188" t="str">
            <v/>
          </cell>
          <cell r="AC4188" t="str">
            <v/>
          </cell>
          <cell r="AD4188" t="str">
            <v/>
          </cell>
          <cell r="AE4188" t="str">
            <v/>
          </cell>
          <cell r="AF4188" t="str">
            <v/>
          </cell>
          <cell r="AG4188" t="str">
            <v/>
          </cell>
          <cell r="AH4188" t="str">
            <v/>
          </cell>
          <cell r="AI4188" t="str">
            <v/>
          </cell>
          <cell r="AJ4188" t="str">
            <v/>
          </cell>
        </row>
        <row r="4189">
          <cell r="C4189" t="str">
            <v>HO39</v>
          </cell>
          <cell r="D4189" t="str">
            <v>FR001400SO55</v>
          </cell>
          <cell r="E4189" t="str">
            <v>44720</v>
          </cell>
          <cell r="F4189" t="str">
            <v>BNP Paribas Horizon 2037-2039</v>
          </cell>
          <cell r="G4189" t="str">
            <v>102897</v>
          </cell>
          <cell r="H4189" t="str">
            <v>BNP Paribas Horizon 2037-2039 [I, C]</v>
          </cell>
          <cell r="I4189" t="str">
            <v>Launched</v>
          </cell>
          <cell r="J4189" t="str">
            <v>20241024</v>
          </cell>
          <cell r="K4189" t="str">
            <v>20241024</v>
          </cell>
          <cell r="L4189" t="str">
            <v>N</v>
          </cell>
          <cell r="M4189" t="str">
            <v>Balanced</v>
          </cell>
          <cell r="N4189" t="str">
            <v>Capitalisation</v>
          </cell>
          <cell r="O4189" t="str">
            <v>I</v>
          </cell>
          <cell r="P4189" t="str">
            <v>EUR</v>
          </cell>
          <cell r="Q4189" t="str">
            <v>FCP</v>
          </cell>
          <cell r="R4189" t="str">
            <v>N</v>
          </cell>
          <cell r="S4189" t="str">
            <v>Y</v>
          </cell>
          <cell r="T4189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U4189" t="str">
            <v/>
          </cell>
          <cell r="V4189" t="str">
            <v/>
          </cell>
          <cell r="W4189" t="str">
            <v>8</v>
          </cell>
          <cell r="X4189" t="str">
            <v>Category 3</v>
          </cell>
          <cell r="Y4189" t="str">
            <v>3</v>
          </cell>
          <cell r="Z4189" t="str">
            <v/>
          </cell>
          <cell r="AA4189" t="str">
            <v/>
          </cell>
          <cell r="AB4189" t="str">
            <v/>
          </cell>
          <cell r="AC4189" t="str">
            <v/>
          </cell>
          <cell r="AD4189" t="str">
            <v/>
          </cell>
          <cell r="AE4189" t="str">
            <v/>
          </cell>
          <cell r="AF4189" t="str">
            <v/>
          </cell>
          <cell r="AG4189" t="str">
            <v/>
          </cell>
          <cell r="AH4189" t="str">
            <v/>
          </cell>
          <cell r="AI4189" t="str">
            <v/>
          </cell>
          <cell r="AJ4189" t="str">
            <v/>
          </cell>
        </row>
        <row r="4190">
          <cell r="C4190" t="str">
            <v>HO39</v>
          </cell>
          <cell r="D4190" t="str">
            <v>FR001400SO63</v>
          </cell>
          <cell r="E4190" t="str">
            <v>44720</v>
          </cell>
          <cell r="F4190" t="str">
            <v>BNP Paribas Horizon 2037-2039</v>
          </cell>
          <cell r="G4190" t="str">
            <v>102895</v>
          </cell>
          <cell r="H4190" t="str">
            <v>BNP Paribas Horizon 2037-2039 [Classic, C]</v>
          </cell>
          <cell r="I4190" t="str">
            <v>Launched</v>
          </cell>
          <cell r="J4190" t="str">
            <v>20241024</v>
          </cell>
          <cell r="K4190" t="str">
            <v>20241024</v>
          </cell>
          <cell r="L4190" t="str">
            <v>N</v>
          </cell>
          <cell r="M4190" t="str">
            <v>Balanced</v>
          </cell>
          <cell r="N4190" t="str">
            <v>Capitalisation</v>
          </cell>
          <cell r="O4190" t="str">
            <v>Classic</v>
          </cell>
          <cell r="P4190" t="str">
            <v>EUR</v>
          </cell>
          <cell r="Q4190" t="str">
            <v>FCP</v>
          </cell>
          <cell r="R4190" t="str">
            <v>N</v>
          </cell>
          <cell r="S4190" t="str">
            <v>Y</v>
          </cell>
          <cell r="T4190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U4190" t="str">
            <v/>
          </cell>
          <cell r="V4190" t="str">
            <v/>
          </cell>
          <cell r="W4190" t="str">
            <v>8</v>
          </cell>
          <cell r="X4190" t="str">
            <v>Category 3</v>
          </cell>
          <cell r="Y4190" t="str">
            <v>3</v>
          </cell>
          <cell r="Z4190" t="str">
            <v/>
          </cell>
          <cell r="AA4190" t="str">
            <v/>
          </cell>
          <cell r="AB4190" t="str">
            <v/>
          </cell>
          <cell r="AC4190" t="str">
            <v/>
          </cell>
          <cell r="AD4190" t="str">
            <v/>
          </cell>
          <cell r="AE4190" t="str">
            <v/>
          </cell>
          <cell r="AF4190" t="str">
            <v/>
          </cell>
          <cell r="AG4190" t="str">
            <v/>
          </cell>
          <cell r="AH4190" t="str">
            <v/>
          </cell>
          <cell r="AI4190" t="str">
            <v/>
          </cell>
          <cell r="AJ4190" t="str">
            <v/>
          </cell>
        </row>
        <row r="4191">
          <cell r="C4191" t="str">
            <v>HO39</v>
          </cell>
          <cell r="D4191" t="str">
            <v>FR001400SO71</v>
          </cell>
          <cell r="E4191" t="str">
            <v>44720</v>
          </cell>
          <cell r="F4191" t="str">
            <v>BNP Paribas Horizon 2037-2039</v>
          </cell>
          <cell r="G4191" t="str">
            <v>102896</v>
          </cell>
          <cell r="H4191" t="str">
            <v>BNP Paribas Horizon 2037-2039 [X, C]</v>
          </cell>
          <cell r="I4191" t="str">
            <v>Launched</v>
          </cell>
          <cell r="J4191" t="str">
            <v>20241024</v>
          </cell>
          <cell r="K4191" t="str">
            <v>20241024</v>
          </cell>
          <cell r="L4191" t="str">
            <v>N</v>
          </cell>
          <cell r="M4191" t="str">
            <v>Balanced</v>
          </cell>
          <cell r="N4191" t="str">
            <v>Capitalisation</v>
          </cell>
          <cell r="O4191" t="str">
            <v>X</v>
          </cell>
          <cell r="P4191" t="str">
            <v>EUR</v>
          </cell>
          <cell r="Q4191" t="str">
            <v>FCP</v>
          </cell>
          <cell r="R4191" t="str">
            <v>N</v>
          </cell>
          <cell r="S4191" t="str">
            <v>Y</v>
          </cell>
          <cell r="T4191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U4191" t="str">
            <v/>
          </cell>
          <cell r="V4191" t="str">
            <v/>
          </cell>
          <cell r="W4191" t="str">
            <v>8</v>
          </cell>
          <cell r="X4191" t="str">
            <v>Category 3</v>
          </cell>
          <cell r="Y4191" t="str">
            <v>3</v>
          </cell>
          <cell r="Z4191" t="str">
            <v/>
          </cell>
          <cell r="AA4191" t="str">
            <v/>
          </cell>
          <cell r="AB4191" t="str">
            <v/>
          </cell>
          <cell r="AC4191" t="str">
            <v/>
          </cell>
          <cell r="AD4191" t="str">
            <v/>
          </cell>
          <cell r="AE4191" t="str">
            <v/>
          </cell>
          <cell r="AF4191" t="str">
            <v/>
          </cell>
          <cell r="AG4191" t="str">
            <v/>
          </cell>
          <cell r="AH4191" t="str">
            <v/>
          </cell>
          <cell r="AI4191" t="str">
            <v/>
          </cell>
          <cell r="AJ4191" t="str">
            <v/>
          </cell>
        </row>
        <row r="4192">
          <cell r="C4192" t="str">
            <v>HO42</v>
          </cell>
          <cell r="D4192" t="str">
            <v>FR001400SO89</v>
          </cell>
          <cell r="E4192" t="str">
            <v>44721</v>
          </cell>
          <cell r="F4192" t="str">
            <v>BNP Paribas Horizon 2040- 2042</v>
          </cell>
          <cell r="G4192" t="str">
            <v>102798</v>
          </cell>
          <cell r="H4192" t="str">
            <v>BNP Paribas Horizon 2040- 2042 [I, C]</v>
          </cell>
          <cell r="I4192" t="str">
            <v>Launched</v>
          </cell>
          <cell r="J4192" t="str">
            <v>20241024</v>
          </cell>
          <cell r="K4192" t="str">
            <v>20241024</v>
          </cell>
          <cell r="L4192" t="str">
            <v>N</v>
          </cell>
          <cell r="M4192" t="str">
            <v>Balanced</v>
          </cell>
          <cell r="N4192" t="str">
            <v>Capitalisation</v>
          </cell>
          <cell r="O4192" t="str">
            <v>I</v>
          </cell>
          <cell r="P4192" t="str">
            <v>EUR</v>
          </cell>
          <cell r="Q4192" t="str">
            <v>FCP</v>
          </cell>
          <cell r="R4192" t="str">
            <v>N</v>
          </cell>
          <cell r="S4192" t="str">
            <v>Y</v>
          </cell>
          <cell r="T4192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U4192" t="str">
            <v/>
          </cell>
          <cell r="V4192" t="str">
            <v/>
          </cell>
          <cell r="W4192" t="str">
            <v>8</v>
          </cell>
          <cell r="X4192" t="str">
            <v>Category 3</v>
          </cell>
          <cell r="Y4192" t="str">
            <v>3</v>
          </cell>
          <cell r="Z4192" t="str">
            <v/>
          </cell>
          <cell r="AA4192" t="str">
            <v/>
          </cell>
          <cell r="AB4192" t="str">
            <v/>
          </cell>
          <cell r="AC4192" t="str">
            <v/>
          </cell>
          <cell r="AD4192" t="str">
            <v/>
          </cell>
          <cell r="AE4192" t="str">
            <v/>
          </cell>
          <cell r="AF4192" t="str">
            <v/>
          </cell>
          <cell r="AG4192" t="str">
            <v/>
          </cell>
          <cell r="AH4192" t="str">
            <v/>
          </cell>
          <cell r="AI4192" t="str">
            <v/>
          </cell>
          <cell r="AJ4192" t="str">
            <v/>
          </cell>
        </row>
        <row r="4193">
          <cell r="C4193" t="str">
            <v>HO42</v>
          </cell>
          <cell r="D4193" t="str">
            <v>FR001400SO97</v>
          </cell>
          <cell r="E4193" t="str">
            <v>44721</v>
          </cell>
          <cell r="F4193" t="str">
            <v>BNP Paribas Horizon 2040- 2042</v>
          </cell>
          <cell r="G4193" t="str">
            <v>102797</v>
          </cell>
          <cell r="H4193" t="str">
            <v>BNP Paribas Horizon 2040- 2042 [Classic, C]</v>
          </cell>
          <cell r="I4193" t="str">
            <v>Launched</v>
          </cell>
          <cell r="J4193" t="str">
            <v>20241024</v>
          </cell>
          <cell r="K4193" t="str">
            <v>20241024</v>
          </cell>
          <cell r="L4193" t="str">
            <v>N</v>
          </cell>
          <cell r="M4193" t="str">
            <v>Balanced</v>
          </cell>
          <cell r="N4193" t="str">
            <v>Capitalisation</v>
          </cell>
          <cell r="O4193" t="str">
            <v>Classic</v>
          </cell>
          <cell r="P4193" t="str">
            <v>EUR</v>
          </cell>
          <cell r="Q4193" t="str">
            <v>FCP</v>
          </cell>
          <cell r="R4193" t="str">
            <v>N</v>
          </cell>
          <cell r="S4193" t="str">
            <v>Y</v>
          </cell>
          <cell r="T4193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U4193" t="str">
            <v/>
          </cell>
          <cell r="V4193" t="str">
            <v/>
          </cell>
          <cell r="W4193" t="str">
            <v>8</v>
          </cell>
          <cell r="X4193" t="str">
            <v>Category 3</v>
          </cell>
          <cell r="Y4193" t="str">
            <v>3</v>
          </cell>
          <cell r="Z4193" t="str">
            <v/>
          </cell>
          <cell r="AA4193" t="str">
            <v/>
          </cell>
          <cell r="AB4193" t="str">
            <v/>
          </cell>
          <cell r="AC4193" t="str">
            <v/>
          </cell>
          <cell r="AD4193" t="str">
            <v/>
          </cell>
          <cell r="AE4193" t="str">
            <v/>
          </cell>
          <cell r="AF4193" t="str">
            <v/>
          </cell>
          <cell r="AG4193" t="str">
            <v/>
          </cell>
          <cell r="AH4193" t="str">
            <v/>
          </cell>
          <cell r="AI4193" t="str">
            <v/>
          </cell>
          <cell r="AJ4193" t="str">
            <v/>
          </cell>
        </row>
        <row r="4194">
          <cell r="C4194" t="str">
            <v>HO42</v>
          </cell>
          <cell r="D4194" t="str">
            <v>FR001400SOA2</v>
          </cell>
          <cell r="E4194" t="str">
            <v>44721</v>
          </cell>
          <cell r="F4194" t="str">
            <v>BNP Paribas Horizon 2040- 2042</v>
          </cell>
          <cell r="G4194" t="str">
            <v>102799</v>
          </cell>
          <cell r="H4194" t="str">
            <v>BNP Paribas Horizon 2040- 2042 [X, C]</v>
          </cell>
          <cell r="I4194" t="str">
            <v>Launched</v>
          </cell>
          <cell r="J4194" t="str">
            <v>20241024</v>
          </cell>
          <cell r="K4194" t="str">
            <v>20241024</v>
          </cell>
          <cell r="L4194" t="str">
            <v>N</v>
          </cell>
          <cell r="M4194" t="str">
            <v>Balanced</v>
          </cell>
          <cell r="N4194" t="str">
            <v>Capitalisation</v>
          </cell>
          <cell r="O4194" t="str">
            <v>X</v>
          </cell>
          <cell r="P4194" t="str">
            <v>EUR</v>
          </cell>
          <cell r="Q4194" t="str">
            <v>FCP</v>
          </cell>
          <cell r="R4194" t="str">
            <v>N</v>
          </cell>
          <cell r="S4194" t="str">
            <v>Y</v>
          </cell>
          <cell r="T4194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U4194" t="str">
            <v/>
          </cell>
          <cell r="V4194" t="str">
            <v/>
          </cell>
          <cell r="W4194" t="str">
            <v>8</v>
          </cell>
          <cell r="X4194" t="str">
            <v>Category 3</v>
          </cell>
          <cell r="Y4194" t="str">
            <v>3</v>
          </cell>
          <cell r="Z4194" t="str">
            <v/>
          </cell>
          <cell r="AA4194" t="str">
            <v/>
          </cell>
          <cell r="AB4194" t="str">
            <v/>
          </cell>
          <cell r="AC4194" t="str">
            <v/>
          </cell>
          <cell r="AD4194" t="str">
            <v/>
          </cell>
          <cell r="AE4194" t="str">
            <v/>
          </cell>
          <cell r="AF4194" t="str">
            <v/>
          </cell>
          <cell r="AG4194" t="str">
            <v/>
          </cell>
          <cell r="AH4194" t="str">
            <v/>
          </cell>
          <cell r="AI4194" t="str">
            <v/>
          </cell>
          <cell r="AJ4194" t="str">
            <v/>
          </cell>
        </row>
        <row r="4195">
          <cell r="C4195" t="str">
            <v>HO45</v>
          </cell>
          <cell r="D4195" t="str">
            <v>FR0014010YB1</v>
          </cell>
          <cell r="E4195" t="str">
            <v>44876</v>
          </cell>
          <cell r="F4195" t="str">
            <v>BNP Paribas Horizon 2043-2045</v>
          </cell>
          <cell r="G4195" t="str">
            <v>103879</v>
          </cell>
          <cell r="H4195" t="str">
            <v>BNP Paribas Horizon 2043-2045 [Classic, C]</v>
          </cell>
          <cell r="I4195" t="str">
            <v>Launched</v>
          </cell>
          <cell r="J4195" t="str">
            <v>20250911</v>
          </cell>
          <cell r="K4195" t="str">
            <v/>
          </cell>
          <cell r="L4195" t="str">
            <v>N</v>
          </cell>
          <cell r="M4195" t="str">
            <v>Balanced</v>
          </cell>
          <cell r="N4195" t="str">
            <v>Capitalisation</v>
          </cell>
          <cell r="O4195" t="str">
            <v>Classic</v>
          </cell>
          <cell r="P4195" t="str">
            <v>EUR</v>
          </cell>
          <cell r="Q4195" t="str">
            <v>FCP</v>
          </cell>
          <cell r="R4195" t="str">
            <v>N</v>
          </cell>
          <cell r="S4195" t="str">
            <v>Y</v>
          </cell>
          <cell r="T4195" t="str">
            <v>69% MSCI AC World (EUR) NR + 13% MSCI Europe (EUR) NR + 10% MSCI EMU Micro cap (EUR) NR + 8% €STR Capitalized</v>
          </cell>
          <cell r="U4195" t="str">
            <v/>
          </cell>
          <cell r="V4195" t="str">
            <v/>
          </cell>
          <cell r="W4195" t="str">
            <v>8</v>
          </cell>
          <cell r="X4195" t="str">
            <v>Category 3</v>
          </cell>
          <cell r="Y4195" t="str">
            <v>3</v>
          </cell>
          <cell r="Z4195" t="str">
            <v/>
          </cell>
          <cell r="AA4195" t="str">
            <v/>
          </cell>
          <cell r="AB4195" t="str">
            <v/>
          </cell>
          <cell r="AC4195" t="str">
            <v/>
          </cell>
          <cell r="AD4195" t="str">
            <v/>
          </cell>
          <cell r="AE4195" t="str">
            <v/>
          </cell>
          <cell r="AF4195" t="str">
            <v/>
          </cell>
          <cell r="AG4195" t="str">
            <v/>
          </cell>
          <cell r="AH4195" t="str">
            <v/>
          </cell>
          <cell r="AI4195" t="str">
            <v/>
          </cell>
          <cell r="AJ4195" t="str">
            <v/>
          </cell>
        </row>
        <row r="4196">
          <cell r="C4196" t="str">
            <v>HO45</v>
          </cell>
          <cell r="D4196" t="str">
            <v>FR0014010YC9</v>
          </cell>
          <cell r="E4196" t="str">
            <v>44876</v>
          </cell>
          <cell r="F4196" t="str">
            <v>BNP Paribas Horizon 2043-2045</v>
          </cell>
          <cell r="G4196" t="str">
            <v>103880</v>
          </cell>
          <cell r="H4196" t="str">
            <v>BNP Paribas Horizon 2043-2045 [I, C]</v>
          </cell>
          <cell r="I4196" t="str">
            <v>Launched</v>
          </cell>
          <cell r="J4196" t="str">
            <v>20250911</v>
          </cell>
          <cell r="K4196" t="str">
            <v/>
          </cell>
          <cell r="L4196" t="str">
            <v>N</v>
          </cell>
          <cell r="M4196" t="str">
            <v>Balanced</v>
          </cell>
          <cell r="N4196" t="str">
            <v>Capitalisation</v>
          </cell>
          <cell r="O4196" t="str">
            <v>I</v>
          </cell>
          <cell r="P4196" t="str">
            <v>EUR</v>
          </cell>
          <cell r="Q4196" t="str">
            <v>FCP</v>
          </cell>
          <cell r="R4196" t="str">
            <v>N</v>
          </cell>
          <cell r="S4196" t="str">
            <v>Y</v>
          </cell>
          <cell r="T4196" t="str">
            <v>69% MSCI AC World (EUR) NR + 13% MSCI Europe (EUR) NR + 10% MSCI EMU Micro cap (EUR) NR + 8% €STR Capitalized</v>
          </cell>
          <cell r="U4196" t="str">
            <v/>
          </cell>
          <cell r="V4196" t="str">
            <v/>
          </cell>
          <cell r="W4196" t="str">
            <v>8</v>
          </cell>
          <cell r="X4196" t="str">
            <v>Category 3</v>
          </cell>
          <cell r="Y4196" t="str">
            <v>3</v>
          </cell>
          <cell r="Z4196" t="str">
            <v/>
          </cell>
          <cell r="AA4196" t="str">
            <v/>
          </cell>
          <cell r="AB4196" t="str">
            <v/>
          </cell>
          <cell r="AC4196" t="str">
            <v/>
          </cell>
          <cell r="AD4196" t="str">
            <v/>
          </cell>
          <cell r="AE4196" t="str">
            <v/>
          </cell>
          <cell r="AF4196" t="str">
            <v/>
          </cell>
          <cell r="AG4196" t="str">
            <v/>
          </cell>
          <cell r="AH4196" t="str">
            <v/>
          </cell>
          <cell r="AI4196" t="str">
            <v/>
          </cell>
          <cell r="AJ4196" t="str">
            <v/>
          </cell>
        </row>
        <row r="4197">
          <cell r="C4197" t="str">
            <v>HO45</v>
          </cell>
          <cell r="D4197" t="str">
            <v>FR0014010YD7</v>
          </cell>
          <cell r="E4197" t="str">
            <v>44876</v>
          </cell>
          <cell r="F4197" t="str">
            <v>BNP Paribas Horizon 2043-2045</v>
          </cell>
          <cell r="G4197" t="str">
            <v>103881</v>
          </cell>
          <cell r="H4197" t="str">
            <v>BNP Paribas Horizon 2043-2045 [X, C]</v>
          </cell>
          <cell r="I4197" t="str">
            <v>Launched</v>
          </cell>
          <cell r="J4197" t="str">
            <v>20250911</v>
          </cell>
          <cell r="K4197" t="str">
            <v/>
          </cell>
          <cell r="L4197" t="str">
            <v>N</v>
          </cell>
          <cell r="M4197" t="str">
            <v>Balanced</v>
          </cell>
          <cell r="N4197" t="str">
            <v>Capitalisation</v>
          </cell>
          <cell r="O4197" t="str">
            <v>X</v>
          </cell>
          <cell r="P4197" t="str">
            <v>EUR</v>
          </cell>
          <cell r="Q4197" t="str">
            <v>FCP</v>
          </cell>
          <cell r="R4197" t="str">
            <v>N</v>
          </cell>
          <cell r="S4197" t="str">
            <v>Y</v>
          </cell>
          <cell r="T4197" t="str">
            <v>69% MSCI AC World (EUR) NR + 13% MSCI Europe (EUR) NR + 10% MSCI EMU Micro cap (EUR) NR + 8% €STR Capitalized</v>
          </cell>
          <cell r="U4197" t="str">
            <v/>
          </cell>
          <cell r="V4197" t="str">
            <v/>
          </cell>
          <cell r="W4197" t="str">
            <v>8</v>
          </cell>
          <cell r="X4197" t="str">
            <v>Category 3</v>
          </cell>
          <cell r="Y4197" t="str">
            <v>3</v>
          </cell>
          <cell r="Z4197" t="str">
            <v/>
          </cell>
          <cell r="AA4197" t="str">
            <v/>
          </cell>
          <cell r="AB4197" t="str">
            <v/>
          </cell>
          <cell r="AC4197" t="str">
            <v/>
          </cell>
          <cell r="AD4197" t="str">
            <v/>
          </cell>
          <cell r="AE4197" t="str">
            <v/>
          </cell>
          <cell r="AF4197" t="str">
            <v/>
          </cell>
          <cell r="AG4197" t="str">
            <v/>
          </cell>
          <cell r="AH4197" t="str">
            <v/>
          </cell>
          <cell r="AI4197" t="str">
            <v/>
          </cell>
          <cell r="AJ4197" t="str">
            <v/>
          </cell>
        </row>
        <row r="4198">
          <cell r="C4198" t="str">
            <v>FEDY</v>
          </cell>
          <cell r="D4198" t="str">
            <v>FR0010076612</v>
          </cell>
          <cell r="E4198" t="str">
            <v>1173</v>
          </cell>
          <cell r="F4198" t="str">
            <v>BNP PARIBAS HORIZON DYNAMIQUE</v>
          </cell>
          <cell r="G4198" t="str">
            <v>739</v>
          </cell>
          <cell r="H4198" t="str">
            <v>BNP PARIBAS HORIZON DYNAMIQUE [Classic, D]</v>
          </cell>
          <cell r="I4198" t="str">
            <v>Launched</v>
          </cell>
          <cell r="J4198" t="str">
            <v>20001115</v>
          </cell>
          <cell r="K4198" t="str">
            <v>20001115</v>
          </cell>
          <cell r="L4198" t="str">
            <v/>
          </cell>
          <cell r="M4198" t="str">
            <v>Balanced</v>
          </cell>
          <cell r="N4198" t="str">
            <v>Distribution</v>
          </cell>
          <cell r="O4198" t="str">
            <v>Classic</v>
          </cell>
          <cell r="P4198" t="str">
            <v>EUR</v>
          </cell>
          <cell r="Q4198" t="str">
            <v>FCP</v>
          </cell>
          <cell r="R4198" t="str">
            <v>N</v>
          </cell>
          <cell r="S4198" t="str">
            <v>Y</v>
          </cell>
          <cell r="T4198" t="str">
            <v>35% MSCI EMU (EUR) NR + 25% Bloomberg Euro Aggregate 1-5 Years (EUR) RI + 10% Cash Index Euro Short Term Rate (EUR) RI 365 Days + 30% MSCI AC World (EUR) NR</v>
          </cell>
          <cell r="U4198" t="str">
            <v/>
          </cell>
          <cell r="V4198" t="str">
            <v/>
          </cell>
          <cell r="W4198" t="str">
            <v>8</v>
          </cell>
          <cell r="X4198" t="str">
            <v>Category 3</v>
          </cell>
          <cell r="Y4198" t="str">
            <v>3</v>
          </cell>
          <cell r="Z4198" t="str">
            <v>1.75</v>
          </cell>
          <cell r="AA4198" t="str">
            <v/>
          </cell>
          <cell r="AB4198" t="str">
            <v>1.35</v>
          </cell>
          <cell r="AC4198" t="str">
            <v>1.35</v>
          </cell>
          <cell r="AD4198" t="str">
            <v/>
          </cell>
          <cell r="AE4198" t="str">
            <v/>
          </cell>
          <cell r="AF4198" t="str">
            <v/>
          </cell>
          <cell r="AG4198" t="str">
            <v/>
          </cell>
          <cell r="AH4198" t="str">
            <v/>
          </cell>
          <cell r="AI4198" t="str">
            <v/>
          </cell>
          <cell r="AJ4198" t="str">
            <v/>
          </cell>
        </row>
        <row r="4199">
          <cell r="C4199" t="str">
            <v>FEDY</v>
          </cell>
          <cell r="D4199" t="str">
            <v>FR0011594134</v>
          </cell>
          <cell r="E4199" t="str">
            <v>1173</v>
          </cell>
          <cell r="F4199" t="str">
            <v>BNP PARIBAS HORIZON DYNAMIQUE</v>
          </cell>
          <cell r="G4199" t="str">
            <v>26308</v>
          </cell>
          <cell r="H4199" t="str">
            <v>BNP PARIBAS HORIZON DYNAMIQUE [Classic, C]</v>
          </cell>
          <cell r="I4199" t="str">
            <v>Launched</v>
          </cell>
          <cell r="J4199" t="str">
            <v>20140109</v>
          </cell>
          <cell r="K4199" t="str">
            <v>20001115</v>
          </cell>
          <cell r="L4199" t="str">
            <v/>
          </cell>
          <cell r="M4199" t="str">
            <v>Balanced</v>
          </cell>
          <cell r="N4199" t="str">
            <v>Capitalisation</v>
          </cell>
          <cell r="O4199" t="str">
            <v>Classic</v>
          </cell>
          <cell r="P4199" t="str">
            <v>EUR</v>
          </cell>
          <cell r="Q4199" t="str">
            <v>FCP</v>
          </cell>
          <cell r="R4199" t="str">
            <v>N</v>
          </cell>
          <cell r="S4199" t="str">
            <v>Y</v>
          </cell>
          <cell r="T4199" t="str">
            <v>35% MSCI EMU (EUR) NR + 25% Bloomberg Euro Aggregate 1-5 Years (EUR) RI + 10% Cash Index Euro Short Term Rate (EUR) RI 365 Days + 30% MSCI AC World (EUR) NR</v>
          </cell>
          <cell r="U4199" t="str">
            <v/>
          </cell>
          <cell r="V4199" t="str">
            <v/>
          </cell>
          <cell r="W4199" t="str">
            <v>8</v>
          </cell>
          <cell r="X4199" t="str">
            <v>Category 3</v>
          </cell>
          <cell r="Y4199" t="str">
            <v>3</v>
          </cell>
          <cell r="Z4199" t="str">
            <v>1.75</v>
          </cell>
          <cell r="AA4199" t="str">
            <v/>
          </cell>
          <cell r="AB4199" t="str">
            <v>1.35</v>
          </cell>
          <cell r="AC4199" t="str">
            <v>1.35</v>
          </cell>
          <cell r="AD4199" t="str">
            <v/>
          </cell>
          <cell r="AE4199" t="str">
            <v/>
          </cell>
          <cell r="AF4199" t="str">
            <v/>
          </cell>
          <cell r="AG4199" t="str">
            <v/>
          </cell>
          <cell r="AH4199" t="str">
            <v/>
          </cell>
          <cell r="AI4199" t="str">
            <v/>
          </cell>
          <cell r="AJ4199" t="str">
            <v/>
          </cell>
        </row>
        <row r="4200">
          <cell r="C4200" t="str">
            <v>FEPR</v>
          </cell>
          <cell r="D4200" t="str">
            <v>FR0010076638</v>
          </cell>
          <cell r="E4200" t="str">
            <v>1171</v>
          </cell>
          <cell r="F4200" t="str">
            <v>BNP PARIBAS HORIZON EQUILIBRE</v>
          </cell>
          <cell r="G4200" t="str">
            <v>737</v>
          </cell>
          <cell r="H4200" t="str">
            <v>BNP PARIBAS HORIZON EQUILIBRE [Classic, D]</v>
          </cell>
          <cell r="I4200" t="str">
            <v>Launched</v>
          </cell>
          <cell r="J4200" t="str">
            <v>20001115</v>
          </cell>
          <cell r="K4200" t="str">
            <v>20001115</v>
          </cell>
          <cell r="L4200" t="str">
            <v/>
          </cell>
          <cell r="M4200" t="str">
            <v>Balanced</v>
          </cell>
          <cell r="N4200" t="str">
            <v>Distribution</v>
          </cell>
          <cell r="O4200" t="str">
            <v>Classic</v>
          </cell>
          <cell r="P4200" t="str">
            <v>EUR</v>
          </cell>
          <cell r="Q4200" t="str">
            <v>FCP</v>
          </cell>
          <cell r="R4200" t="str">
            <v>N</v>
          </cell>
          <cell r="S4200" t="str">
            <v>Y</v>
          </cell>
          <cell r="T4200" t="str">
            <v>10% Bloomberg Euro Aggregate (EUR) RI + 20% MSCI EMU (EUR) NR + 45% Bloomberg Euro Aggregate 1-5 Years (EUR) RI + 10% Cash Index Euro Short Term Rate (EUR) RI 365 Days + 15% MSCI AC World (EUR) NR</v>
          </cell>
          <cell r="U4200" t="str">
            <v/>
          </cell>
          <cell r="V4200" t="str">
            <v/>
          </cell>
          <cell r="W4200" t="str">
            <v>8</v>
          </cell>
          <cell r="X4200" t="str">
            <v>Category 3</v>
          </cell>
          <cell r="Y4200" t="str">
            <v>2</v>
          </cell>
          <cell r="Z4200" t="str">
            <v>1.75</v>
          </cell>
          <cell r="AA4200" t="str">
            <v/>
          </cell>
          <cell r="AB4200" t="str">
            <v>1.35</v>
          </cell>
          <cell r="AC4200" t="str">
            <v>1.35</v>
          </cell>
          <cell r="AD4200" t="str">
            <v/>
          </cell>
          <cell r="AE4200" t="str">
            <v/>
          </cell>
          <cell r="AF4200" t="str">
            <v/>
          </cell>
          <cell r="AG4200" t="str">
            <v/>
          </cell>
          <cell r="AH4200" t="str">
            <v/>
          </cell>
          <cell r="AI4200" t="str">
            <v/>
          </cell>
          <cell r="AJ4200" t="str">
            <v/>
          </cell>
        </row>
        <row r="4201">
          <cell r="C4201" t="str">
            <v>HOLT</v>
          </cell>
          <cell r="D4201" t="str">
            <v>FR001400SOG9</v>
          </cell>
          <cell r="E4201" t="str">
            <v>44715</v>
          </cell>
          <cell r="F4201" t="str">
            <v>BNP Paribas Horizon Long Terme</v>
          </cell>
          <cell r="G4201" t="str">
            <v>102911</v>
          </cell>
          <cell r="H4201" t="str">
            <v>BNP Paribas Horizon Long Terme [Classic, C]</v>
          </cell>
          <cell r="I4201" t="str">
            <v>Launched</v>
          </cell>
          <cell r="J4201" t="str">
            <v>20241024</v>
          </cell>
          <cell r="K4201" t="str">
            <v>20241024</v>
          </cell>
          <cell r="L4201" t="str">
            <v>N</v>
          </cell>
          <cell r="M4201" t="str">
            <v>Balanced</v>
          </cell>
          <cell r="N4201" t="str">
            <v>Capitalisation</v>
          </cell>
          <cell r="O4201" t="str">
            <v>Classic</v>
          </cell>
          <cell r="P4201" t="str">
            <v>EUR</v>
          </cell>
          <cell r="Q4201" t="str">
            <v>FCP</v>
          </cell>
          <cell r="R4201" t="str">
            <v>N</v>
          </cell>
          <cell r="S4201" t="str">
            <v>Y</v>
          </cell>
          <cell r="T4201" t="str">
            <v>69% MSCI AC World (EUR) NR + 13% MSCI Europe (EUR) NR + 10% MSCI EMU Micro cap (EUR) NR + 8% Cash Index Euro Short Term Rate (EUR) RI 365 Days</v>
          </cell>
          <cell r="U4201" t="str">
            <v/>
          </cell>
          <cell r="V4201" t="str">
            <v/>
          </cell>
          <cell r="W4201" t="str">
            <v>8</v>
          </cell>
          <cell r="X4201" t="str">
            <v>Category 3</v>
          </cell>
          <cell r="Y4201" t="str">
            <v>3</v>
          </cell>
          <cell r="Z4201" t="str">
            <v/>
          </cell>
          <cell r="AA4201" t="str">
            <v/>
          </cell>
          <cell r="AB4201" t="str">
            <v/>
          </cell>
          <cell r="AC4201" t="str">
            <v/>
          </cell>
          <cell r="AD4201" t="str">
            <v/>
          </cell>
          <cell r="AE4201" t="str">
            <v/>
          </cell>
          <cell r="AF4201" t="str">
            <v/>
          </cell>
          <cell r="AG4201" t="str">
            <v/>
          </cell>
          <cell r="AH4201" t="str">
            <v/>
          </cell>
          <cell r="AI4201" t="str">
            <v/>
          </cell>
          <cell r="AJ4201" t="str">
            <v/>
          </cell>
        </row>
        <row r="4202">
          <cell r="C4202" t="str">
            <v>HOLT</v>
          </cell>
          <cell r="D4202" t="str">
            <v>FR001400SOH7</v>
          </cell>
          <cell r="E4202" t="str">
            <v>44715</v>
          </cell>
          <cell r="F4202" t="str">
            <v>BNP Paribas Horizon Long Terme</v>
          </cell>
          <cell r="G4202" t="str">
            <v>102913</v>
          </cell>
          <cell r="H4202" t="str">
            <v>BNP Paribas Horizon Long Terme [Classic Attente, C]</v>
          </cell>
          <cell r="I4202" t="str">
            <v>Launched</v>
          </cell>
          <cell r="J4202" t="str">
            <v>20241024</v>
          </cell>
          <cell r="K4202" t="str">
            <v>20241024</v>
          </cell>
          <cell r="L4202" t="str">
            <v>N</v>
          </cell>
          <cell r="M4202" t="str">
            <v>Balanced</v>
          </cell>
          <cell r="N4202" t="str">
            <v>Capitalisation</v>
          </cell>
          <cell r="O4202" t="str">
            <v>Classic Attente</v>
          </cell>
          <cell r="P4202" t="str">
            <v>EUR</v>
          </cell>
          <cell r="Q4202" t="str">
            <v>FCP</v>
          </cell>
          <cell r="R4202" t="str">
            <v>N</v>
          </cell>
          <cell r="S4202" t="str">
            <v>Y</v>
          </cell>
          <cell r="T4202" t="str">
            <v>69% MSCI AC World (EUR) NR + 13% MSCI Europe (EUR) NR + 10% MSCI EMU Micro cap (EUR) NR + 8% Cash Index Euro Short Term Rate (EUR) RI 365 Days</v>
          </cell>
          <cell r="U4202" t="str">
            <v/>
          </cell>
          <cell r="V4202" t="str">
            <v/>
          </cell>
          <cell r="W4202" t="str">
            <v>8</v>
          </cell>
          <cell r="X4202" t="str">
            <v>Category 3</v>
          </cell>
          <cell r="Y4202" t="str">
            <v>3</v>
          </cell>
          <cell r="Z4202" t="str">
            <v/>
          </cell>
          <cell r="AA4202" t="str">
            <v/>
          </cell>
          <cell r="AB4202" t="str">
            <v/>
          </cell>
          <cell r="AC4202" t="str">
            <v/>
          </cell>
          <cell r="AD4202" t="str">
            <v/>
          </cell>
          <cell r="AE4202" t="str">
            <v/>
          </cell>
          <cell r="AF4202" t="str">
            <v/>
          </cell>
          <cell r="AG4202" t="str">
            <v/>
          </cell>
          <cell r="AH4202" t="str">
            <v/>
          </cell>
          <cell r="AI4202" t="str">
            <v/>
          </cell>
          <cell r="AJ4202" t="str">
            <v/>
          </cell>
        </row>
        <row r="4203">
          <cell r="C4203" t="str">
            <v>HOLT</v>
          </cell>
          <cell r="D4203" t="str">
            <v>FR001400SOI5</v>
          </cell>
          <cell r="E4203" t="str">
            <v>44715</v>
          </cell>
          <cell r="F4203" t="str">
            <v>BNP Paribas Horizon Long Terme</v>
          </cell>
          <cell r="G4203" t="str">
            <v>102909</v>
          </cell>
          <cell r="H4203" t="str">
            <v>BNP Paribas Horizon Long Terme [X, C]</v>
          </cell>
          <cell r="I4203" t="str">
            <v>Launched</v>
          </cell>
          <cell r="J4203" t="str">
            <v>20241024</v>
          </cell>
          <cell r="K4203" t="str">
            <v>20241024</v>
          </cell>
          <cell r="L4203" t="str">
            <v>N</v>
          </cell>
          <cell r="M4203" t="str">
            <v>Balanced</v>
          </cell>
          <cell r="N4203" t="str">
            <v>Capitalisation</v>
          </cell>
          <cell r="O4203" t="str">
            <v>X</v>
          </cell>
          <cell r="P4203" t="str">
            <v>EUR</v>
          </cell>
          <cell r="Q4203" t="str">
            <v>FCP</v>
          </cell>
          <cell r="R4203" t="str">
            <v>N</v>
          </cell>
          <cell r="S4203" t="str">
            <v>Y</v>
          </cell>
          <cell r="T4203" t="str">
            <v>69% MSCI AC World (EUR) NR + 13% MSCI Europe (EUR) NR + 10% MSCI EMU Micro cap (EUR) NR + 8% Cash Index Euro Short Term Rate (EUR) RI 365 Days</v>
          </cell>
          <cell r="U4203" t="str">
            <v/>
          </cell>
          <cell r="V4203" t="str">
            <v/>
          </cell>
          <cell r="W4203" t="str">
            <v>8</v>
          </cell>
          <cell r="X4203" t="str">
            <v>Category 3</v>
          </cell>
          <cell r="Y4203" t="str">
            <v>3</v>
          </cell>
          <cell r="Z4203" t="str">
            <v/>
          </cell>
          <cell r="AA4203" t="str">
            <v/>
          </cell>
          <cell r="AB4203" t="str">
            <v/>
          </cell>
          <cell r="AC4203" t="str">
            <v/>
          </cell>
          <cell r="AD4203" t="str">
            <v/>
          </cell>
          <cell r="AE4203" t="str">
            <v/>
          </cell>
          <cell r="AF4203" t="str">
            <v/>
          </cell>
          <cell r="AG4203" t="str">
            <v/>
          </cell>
          <cell r="AH4203" t="str">
            <v/>
          </cell>
          <cell r="AI4203" t="str">
            <v/>
          </cell>
          <cell r="AJ4203" t="str">
            <v/>
          </cell>
        </row>
        <row r="4204">
          <cell r="C4204" t="str">
            <v>HOLT</v>
          </cell>
          <cell r="D4204" t="str">
            <v>FR001400SOJ3</v>
          </cell>
          <cell r="E4204" t="str">
            <v>44715</v>
          </cell>
          <cell r="F4204" t="str">
            <v>BNP Paribas Horizon Long Terme</v>
          </cell>
          <cell r="G4204" t="str">
            <v>102910</v>
          </cell>
          <cell r="H4204" t="str">
            <v>BNP Paribas Horizon Long Terme [I, C]</v>
          </cell>
          <cell r="I4204" t="str">
            <v>Launched</v>
          </cell>
          <cell r="J4204" t="str">
            <v>20241024</v>
          </cell>
          <cell r="K4204" t="str">
            <v>20241024</v>
          </cell>
          <cell r="L4204" t="str">
            <v>N</v>
          </cell>
          <cell r="M4204" t="str">
            <v>Balanced</v>
          </cell>
          <cell r="N4204" t="str">
            <v>Capitalisation</v>
          </cell>
          <cell r="O4204" t="str">
            <v>I</v>
          </cell>
          <cell r="P4204" t="str">
            <v>EUR</v>
          </cell>
          <cell r="Q4204" t="str">
            <v>FCP</v>
          </cell>
          <cell r="R4204" t="str">
            <v>N</v>
          </cell>
          <cell r="S4204" t="str">
            <v>Y</v>
          </cell>
          <cell r="T4204" t="str">
            <v>69% MSCI AC World (EUR) NR + 13% MSCI Europe (EUR) NR + 10% MSCI EMU Micro cap (EUR) NR + 8% Cash Index Euro Short Term Rate (EUR) RI 365 Days</v>
          </cell>
          <cell r="U4204" t="str">
            <v/>
          </cell>
          <cell r="V4204" t="str">
            <v/>
          </cell>
          <cell r="W4204" t="str">
            <v>8</v>
          </cell>
          <cell r="X4204" t="str">
            <v>Category 3</v>
          </cell>
          <cell r="Y4204" t="str">
            <v>3</v>
          </cell>
          <cell r="Z4204" t="str">
            <v/>
          </cell>
          <cell r="AA4204" t="str">
            <v/>
          </cell>
          <cell r="AB4204" t="str">
            <v/>
          </cell>
          <cell r="AC4204" t="str">
            <v/>
          </cell>
          <cell r="AD4204" t="str">
            <v/>
          </cell>
          <cell r="AE4204" t="str">
            <v/>
          </cell>
          <cell r="AF4204" t="str">
            <v/>
          </cell>
          <cell r="AG4204" t="str">
            <v/>
          </cell>
          <cell r="AH4204" t="str">
            <v/>
          </cell>
          <cell r="AI4204" t="str">
            <v/>
          </cell>
          <cell r="AJ4204" t="str">
            <v/>
          </cell>
        </row>
        <row r="4205">
          <cell r="C4205" t="str">
            <v>HOLT</v>
          </cell>
          <cell r="D4205" t="str">
            <v>FR001400SOK1</v>
          </cell>
          <cell r="E4205" t="str">
            <v>44715</v>
          </cell>
          <cell r="F4205" t="str">
            <v>BNP Paribas Horizon Long Terme</v>
          </cell>
          <cell r="G4205" t="str">
            <v>102915</v>
          </cell>
          <cell r="H4205" t="str">
            <v>BNP Paribas Horizon Long Terme [I Attente, C]</v>
          </cell>
          <cell r="I4205" t="str">
            <v>Launched</v>
          </cell>
          <cell r="J4205" t="str">
            <v>20241024</v>
          </cell>
          <cell r="K4205" t="str">
            <v>20241024</v>
          </cell>
          <cell r="L4205" t="str">
            <v>N</v>
          </cell>
          <cell r="M4205" t="str">
            <v>Balanced</v>
          </cell>
          <cell r="N4205" t="str">
            <v>Capitalisation</v>
          </cell>
          <cell r="O4205" t="str">
            <v>I Attente</v>
          </cell>
          <cell r="P4205" t="str">
            <v>EUR</v>
          </cell>
          <cell r="Q4205" t="str">
            <v>FCP</v>
          </cell>
          <cell r="R4205" t="str">
            <v>N</v>
          </cell>
          <cell r="S4205" t="str">
            <v>Y</v>
          </cell>
          <cell r="T4205" t="str">
            <v>69% MSCI AC World (EUR) NR + 13% MSCI Europe (EUR) NR + 10% MSCI EMU Micro cap (EUR) NR + 8% Cash Index Euro Short Term Rate (EUR) RI 365 Days</v>
          </cell>
          <cell r="U4205" t="str">
            <v/>
          </cell>
          <cell r="V4205" t="str">
            <v/>
          </cell>
          <cell r="W4205" t="str">
            <v>8</v>
          </cell>
          <cell r="X4205" t="str">
            <v>Category 3</v>
          </cell>
          <cell r="Y4205" t="str">
            <v>3</v>
          </cell>
          <cell r="Z4205" t="str">
            <v/>
          </cell>
          <cell r="AA4205" t="str">
            <v/>
          </cell>
          <cell r="AB4205" t="str">
            <v/>
          </cell>
          <cell r="AC4205" t="str">
            <v/>
          </cell>
          <cell r="AD4205" t="str">
            <v/>
          </cell>
          <cell r="AE4205" t="str">
            <v/>
          </cell>
          <cell r="AF4205" t="str">
            <v/>
          </cell>
          <cell r="AG4205" t="str">
            <v/>
          </cell>
          <cell r="AH4205" t="str">
            <v/>
          </cell>
          <cell r="AI4205" t="str">
            <v/>
          </cell>
          <cell r="AJ4205" t="str">
            <v/>
          </cell>
        </row>
        <row r="4206">
          <cell r="C4206" t="str">
            <v>HOPR</v>
          </cell>
          <cell r="D4206" t="str">
            <v>FR001400SOB0</v>
          </cell>
          <cell r="E4206" t="str">
            <v>44714</v>
          </cell>
          <cell r="F4206" t="str">
            <v>BNP Paribas Horizon Prudent</v>
          </cell>
          <cell r="G4206" t="str">
            <v>102761</v>
          </cell>
          <cell r="H4206" t="str">
            <v>BNP Paribas Horizon Prudent [Privilege, C]</v>
          </cell>
          <cell r="I4206" t="str">
            <v>Launched</v>
          </cell>
          <cell r="J4206" t="str">
            <v>20241024</v>
          </cell>
          <cell r="K4206" t="str">
            <v>20241024</v>
          </cell>
          <cell r="L4206" t="str">
            <v>N</v>
          </cell>
          <cell r="M4206" t="str">
            <v>Balanced</v>
          </cell>
          <cell r="N4206" t="str">
            <v>Capitalisation</v>
          </cell>
          <cell r="O4206" t="str">
            <v>Privilege</v>
          </cell>
          <cell r="P4206" t="str">
            <v>EUR</v>
          </cell>
          <cell r="Q4206" t="str">
            <v>FCP</v>
          </cell>
          <cell r="R4206" t="str">
            <v>N</v>
          </cell>
          <cell r="S4206" t="str">
            <v>Y</v>
          </cell>
          <cell r="T4206" t="str">
            <v>7% MSCI AC World (EUR) NR + 2% MSCI Europe (EUR) NR + 57% Cash Index Euro Short Term Rate (EUR) RI 365 Days + 34% Bloomberg Euro Aggregate 1-5 Years (EUR) RI</v>
          </cell>
          <cell r="U4206" t="str">
            <v/>
          </cell>
          <cell r="V4206" t="str">
            <v/>
          </cell>
          <cell r="W4206" t="str">
            <v>8</v>
          </cell>
          <cell r="X4206" t="str">
            <v>Category 3</v>
          </cell>
          <cell r="Y4206" t="str">
            <v>2</v>
          </cell>
          <cell r="Z4206" t="str">
            <v/>
          </cell>
          <cell r="AA4206" t="str">
            <v/>
          </cell>
          <cell r="AB4206" t="str">
            <v/>
          </cell>
          <cell r="AC4206" t="str">
            <v/>
          </cell>
          <cell r="AD4206" t="str">
            <v/>
          </cell>
          <cell r="AE4206" t="str">
            <v/>
          </cell>
          <cell r="AF4206" t="str">
            <v/>
          </cell>
          <cell r="AG4206" t="str">
            <v/>
          </cell>
          <cell r="AH4206" t="str">
            <v/>
          </cell>
          <cell r="AI4206" t="str">
            <v/>
          </cell>
          <cell r="AJ4206" t="str">
            <v/>
          </cell>
        </row>
        <row r="4207">
          <cell r="C4207" t="str">
            <v>HOPR</v>
          </cell>
          <cell r="D4207" t="str">
            <v>FR001400SOC8</v>
          </cell>
          <cell r="E4207" t="str">
            <v>44714</v>
          </cell>
          <cell r="F4207" t="str">
            <v>BNP Paribas Horizon Prudent</v>
          </cell>
          <cell r="G4207" t="str">
            <v>102760</v>
          </cell>
          <cell r="H4207" t="str">
            <v>BNP Paribas Horizon Prudent [Classic, C]</v>
          </cell>
          <cell r="I4207" t="str">
            <v>Launched</v>
          </cell>
          <cell r="J4207" t="str">
            <v>20241024</v>
          </cell>
          <cell r="K4207" t="str">
            <v>20241024</v>
          </cell>
          <cell r="L4207" t="str">
            <v>N</v>
          </cell>
          <cell r="M4207" t="str">
            <v>Balanced</v>
          </cell>
          <cell r="N4207" t="str">
            <v>Capitalisation</v>
          </cell>
          <cell r="O4207" t="str">
            <v>Classic</v>
          </cell>
          <cell r="P4207" t="str">
            <v>EUR</v>
          </cell>
          <cell r="Q4207" t="str">
            <v>FCP</v>
          </cell>
          <cell r="R4207" t="str">
            <v>N</v>
          </cell>
          <cell r="S4207" t="str">
            <v>Y</v>
          </cell>
          <cell r="T4207" t="str">
            <v>7% MSCI AC World (EUR) NR + 2% MSCI Europe (EUR) NR + 57% Cash Index Euro Short Term Rate (EUR) RI 365 Days + 34% Bloomberg Euro Aggregate 1-5 Years (EUR) RI</v>
          </cell>
          <cell r="U4207" t="str">
            <v/>
          </cell>
          <cell r="V4207" t="str">
            <v/>
          </cell>
          <cell r="W4207" t="str">
            <v>8</v>
          </cell>
          <cell r="X4207" t="str">
            <v>Category 3</v>
          </cell>
          <cell r="Y4207" t="str">
            <v>2</v>
          </cell>
          <cell r="Z4207" t="str">
            <v/>
          </cell>
          <cell r="AA4207" t="str">
            <v/>
          </cell>
          <cell r="AB4207" t="str">
            <v/>
          </cell>
          <cell r="AC4207" t="str">
            <v/>
          </cell>
          <cell r="AD4207" t="str">
            <v/>
          </cell>
          <cell r="AE4207" t="str">
            <v/>
          </cell>
          <cell r="AF4207" t="str">
            <v/>
          </cell>
          <cell r="AG4207" t="str">
            <v/>
          </cell>
          <cell r="AH4207" t="str">
            <v/>
          </cell>
          <cell r="AI4207" t="str">
            <v/>
          </cell>
          <cell r="AJ4207" t="str">
            <v/>
          </cell>
        </row>
        <row r="4208">
          <cell r="C4208" t="str">
            <v>HOPR</v>
          </cell>
          <cell r="D4208" t="str">
            <v>FR001400SOD6</v>
          </cell>
          <cell r="E4208" t="str">
            <v>44714</v>
          </cell>
          <cell r="F4208" t="str">
            <v>BNP Paribas Horizon Prudent</v>
          </cell>
          <cell r="G4208" t="str">
            <v>102764</v>
          </cell>
          <cell r="H4208" t="str">
            <v>BNP Paribas Horizon Prudent [X, C]</v>
          </cell>
          <cell r="I4208" t="str">
            <v>Launched</v>
          </cell>
          <cell r="J4208" t="str">
            <v>20241024</v>
          </cell>
          <cell r="K4208" t="str">
            <v>20241024</v>
          </cell>
          <cell r="L4208" t="str">
            <v>N</v>
          </cell>
          <cell r="M4208" t="str">
            <v>Balanced</v>
          </cell>
          <cell r="N4208" t="str">
            <v>Capitalisation</v>
          </cell>
          <cell r="O4208" t="str">
            <v>X</v>
          </cell>
          <cell r="P4208" t="str">
            <v>EUR</v>
          </cell>
          <cell r="Q4208" t="str">
            <v>FCP</v>
          </cell>
          <cell r="R4208" t="str">
            <v>N</v>
          </cell>
          <cell r="S4208" t="str">
            <v>Y</v>
          </cell>
          <cell r="T4208" t="str">
            <v>7% MSCI AC World (EUR) NR + 2% MSCI Europe (EUR) NR + 57% Cash Index Euro Short Term Rate (EUR) RI 365 Days + 34% Bloomberg Euro Aggregate 1-5 Years (EUR) RI</v>
          </cell>
          <cell r="U4208" t="str">
            <v/>
          </cell>
          <cell r="V4208" t="str">
            <v/>
          </cell>
          <cell r="W4208" t="str">
            <v>8</v>
          </cell>
          <cell r="X4208" t="str">
            <v>Category 3</v>
          </cell>
          <cell r="Y4208" t="str">
            <v>2</v>
          </cell>
          <cell r="Z4208" t="str">
            <v/>
          </cell>
          <cell r="AA4208" t="str">
            <v/>
          </cell>
          <cell r="AB4208" t="str">
            <v/>
          </cell>
          <cell r="AC4208" t="str">
            <v/>
          </cell>
          <cell r="AD4208" t="str">
            <v/>
          </cell>
          <cell r="AE4208" t="str">
            <v/>
          </cell>
          <cell r="AF4208" t="str">
            <v/>
          </cell>
          <cell r="AG4208" t="str">
            <v/>
          </cell>
          <cell r="AH4208" t="str">
            <v/>
          </cell>
          <cell r="AI4208" t="str">
            <v/>
          </cell>
          <cell r="AJ4208" t="str">
            <v/>
          </cell>
        </row>
        <row r="4209">
          <cell r="C4209" t="str">
            <v>HOPR</v>
          </cell>
          <cell r="D4209" t="str">
            <v>FR001400SOE4</v>
          </cell>
          <cell r="E4209" t="str">
            <v>44714</v>
          </cell>
          <cell r="F4209" t="str">
            <v>BNP Paribas Horizon Prudent</v>
          </cell>
          <cell r="G4209" t="str">
            <v>102763</v>
          </cell>
          <cell r="H4209" t="str">
            <v>BNP Paribas Horizon Prudent [I, C]</v>
          </cell>
          <cell r="I4209" t="str">
            <v>Launched</v>
          </cell>
          <cell r="J4209" t="str">
            <v>20241024</v>
          </cell>
          <cell r="K4209" t="str">
            <v>20241024</v>
          </cell>
          <cell r="L4209" t="str">
            <v>N</v>
          </cell>
          <cell r="M4209" t="str">
            <v>Balanced</v>
          </cell>
          <cell r="N4209" t="str">
            <v>Capitalisation</v>
          </cell>
          <cell r="O4209" t="str">
            <v>I</v>
          </cell>
          <cell r="P4209" t="str">
            <v>EUR</v>
          </cell>
          <cell r="Q4209" t="str">
            <v>FCP</v>
          </cell>
          <cell r="R4209" t="str">
            <v>N</v>
          </cell>
          <cell r="S4209" t="str">
            <v>Y</v>
          </cell>
          <cell r="T4209" t="str">
            <v>7% MSCI AC World (EUR) NR + 2% MSCI Europe (EUR) NR + 57% Cash Index Euro Short Term Rate (EUR) RI 365 Days + 34% Bloomberg Euro Aggregate 1-5 Years (EUR) RI</v>
          </cell>
          <cell r="U4209" t="str">
            <v/>
          </cell>
          <cell r="V4209" t="str">
            <v/>
          </cell>
          <cell r="W4209" t="str">
            <v>8</v>
          </cell>
          <cell r="X4209" t="str">
            <v>Category 3</v>
          </cell>
          <cell r="Y4209" t="str">
            <v>2</v>
          </cell>
          <cell r="Z4209" t="str">
            <v/>
          </cell>
          <cell r="AA4209" t="str">
            <v/>
          </cell>
          <cell r="AB4209" t="str">
            <v/>
          </cell>
          <cell r="AC4209" t="str">
            <v/>
          </cell>
          <cell r="AD4209" t="str">
            <v/>
          </cell>
          <cell r="AE4209" t="str">
            <v/>
          </cell>
          <cell r="AF4209" t="str">
            <v/>
          </cell>
          <cell r="AG4209" t="str">
            <v/>
          </cell>
          <cell r="AH4209" t="str">
            <v/>
          </cell>
          <cell r="AI4209" t="str">
            <v/>
          </cell>
          <cell r="AJ4209" t="str">
            <v/>
          </cell>
        </row>
        <row r="4210">
          <cell r="C4210" t="str">
            <v>HOPR</v>
          </cell>
          <cell r="D4210" t="str">
            <v>FR001400SOF1</v>
          </cell>
          <cell r="E4210" t="str">
            <v>44714</v>
          </cell>
          <cell r="F4210" t="str">
            <v>BNP Paribas Horizon Prudent</v>
          </cell>
          <cell r="G4210" t="str">
            <v>102951</v>
          </cell>
          <cell r="H4210" t="str">
            <v>BNP Paribas Horizon Prudent [EPC, C]</v>
          </cell>
          <cell r="I4210" t="str">
            <v>Launched</v>
          </cell>
          <cell r="J4210" t="str">
            <v>20241024</v>
          </cell>
          <cell r="K4210" t="str">
            <v>20241024</v>
          </cell>
          <cell r="L4210" t="str">
            <v>N</v>
          </cell>
          <cell r="M4210" t="str">
            <v>Balanced</v>
          </cell>
          <cell r="N4210" t="str">
            <v>Capitalisation</v>
          </cell>
          <cell r="O4210" t="str">
            <v>EPC</v>
          </cell>
          <cell r="P4210" t="str">
            <v>EUR</v>
          </cell>
          <cell r="Q4210" t="str">
            <v>FCP</v>
          </cell>
          <cell r="R4210" t="str">
            <v>N</v>
          </cell>
          <cell r="S4210" t="str">
            <v>Y</v>
          </cell>
          <cell r="T4210" t="str">
            <v>7% MSCI AC World (EUR) NR + 2% MSCI Europe (EUR) NR + 57% Cash Index Euro Short Term Rate (EUR) RI 365 Days + 34% Bloomberg Euro Aggregate 1-5 Years (EUR) RI</v>
          </cell>
          <cell r="U4210" t="str">
            <v/>
          </cell>
          <cell r="V4210" t="str">
            <v/>
          </cell>
          <cell r="W4210" t="str">
            <v>8</v>
          </cell>
          <cell r="X4210" t="str">
            <v>Category 3</v>
          </cell>
          <cell r="Y4210" t="str">
            <v>2</v>
          </cell>
          <cell r="Z4210" t="str">
            <v/>
          </cell>
          <cell r="AA4210" t="str">
            <v/>
          </cell>
          <cell r="AB4210" t="str">
            <v/>
          </cell>
          <cell r="AC4210" t="str">
            <v/>
          </cell>
          <cell r="AD4210" t="str">
            <v/>
          </cell>
          <cell r="AE4210" t="str">
            <v/>
          </cell>
          <cell r="AF4210" t="str">
            <v/>
          </cell>
          <cell r="AG4210" t="str">
            <v/>
          </cell>
          <cell r="AH4210" t="str">
            <v/>
          </cell>
          <cell r="AI4210" t="str">
            <v/>
          </cell>
          <cell r="AJ4210" t="str">
            <v/>
          </cell>
        </row>
        <row r="4211">
          <cell r="C4211" t="str">
            <v>HYDRO28</v>
          </cell>
          <cell r="D4211" t="str">
            <v>FR001400EH68</v>
          </cell>
          <cell r="E4211" t="str">
            <v>44414</v>
          </cell>
          <cell r="F4211" t="str">
            <v>BNP PARIBAS HYDROGEN ECONOMY PROTETTO</v>
          </cell>
          <cell r="G4211" t="str">
            <v>101533</v>
          </cell>
          <cell r="H4211" t="str">
            <v>BNP PARIBAS HYDROGEN ECONOMY PROTETTO [Classic, C]</v>
          </cell>
          <cell r="I4211" t="str">
            <v>Launched</v>
          </cell>
          <cell r="J4211" t="str">
            <v>20230313</v>
          </cell>
          <cell r="K4211" t="str">
            <v>20230313</v>
          </cell>
          <cell r="L4211" t="str">
            <v>N</v>
          </cell>
          <cell r="M4211" t="str">
            <v>Alternatives</v>
          </cell>
          <cell r="N4211" t="str">
            <v>Capitalisation</v>
          </cell>
          <cell r="O4211" t="str">
            <v>Classic</v>
          </cell>
          <cell r="P4211" t="str">
            <v>EUR</v>
          </cell>
          <cell r="Q4211" t="str">
            <v>FCP</v>
          </cell>
          <cell r="R4211" t="str">
            <v>N</v>
          </cell>
          <cell r="S4211" t="str">
            <v>Y</v>
          </cell>
          <cell r="T4211" t="str">
            <v>No Benchmark</v>
          </cell>
          <cell r="U4211" t="str">
            <v/>
          </cell>
          <cell r="V4211" t="str">
            <v/>
          </cell>
          <cell r="W4211" t="str">
            <v>8</v>
          </cell>
          <cell r="X4211" t="str">
            <v>Out of scope</v>
          </cell>
          <cell r="Y4211" t="str">
            <v>2</v>
          </cell>
          <cell r="Z4211" t="str">
            <v>1.35</v>
          </cell>
          <cell r="AA4211" t="str">
            <v/>
          </cell>
          <cell r="AB4211" t="str">
            <v>1.65</v>
          </cell>
          <cell r="AC4211" t="str">
            <v>1.2</v>
          </cell>
          <cell r="AD4211" t="str">
            <v/>
          </cell>
          <cell r="AE4211" t="str">
            <v/>
          </cell>
          <cell r="AF4211" t="str">
            <v/>
          </cell>
          <cell r="AG4211" t="str">
            <v/>
          </cell>
          <cell r="AH4211" t="str">
            <v/>
          </cell>
          <cell r="AI4211" t="str">
            <v/>
          </cell>
          <cell r="AJ4211" t="str">
            <v/>
          </cell>
        </row>
        <row r="4212">
          <cell r="C4212" t="str">
            <v>42976B</v>
          </cell>
          <cell r="D4212" t="str">
            <v>BRHYP7CTF005</v>
          </cell>
          <cell r="E4212" t="str">
            <v>42976</v>
          </cell>
          <cell r="F4212" t="str">
            <v>BNP PARIBAS HYPERION CLASSE DE INVESTIMENTO MULTIMERCADO CRÉDITO PRIVADO - RESPONSABILIDADE LIMITADA</v>
          </cell>
          <cell r="G4212" t="str">
            <v>42226</v>
          </cell>
          <cell r="H4212" t="str">
            <v>BNP PARIBAS HYPERION CLASSE DE INVESTIMENTO MULTIMERCADO CRÉDITO PRIVADO - RESPONSABILIDADE LIMITADA [Classic, C]</v>
          </cell>
          <cell r="I4212" t="str">
            <v>Launched</v>
          </cell>
          <cell r="J4212" t="str">
            <v>20180105</v>
          </cell>
          <cell r="K4212" t="str">
            <v>20180105</v>
          </cell>
          <cell r="L4212" t="str">
            <v/>
          </cell>
          <cell r="M4212" t="str">
            <v>Balanced</v>
          </cell>
          <cell r="N4212" t="str">
            <v>Capitalisation</v>
          </cell>
          <cell r="O4212" t="str">
            <v>Classic</v>
          </cell>
          <cell r="P4212" t="str">
            <v>BRL</v>
          </cell>
          <cell r="Q4212" t="str">
            <v>Local fund</v>
          </cell>
          <cell r="R4212" t="str">
            <v>N</v>
          </cell>
          <cell r="S4212" t="str">
            <v/>
          </cell>
          <cell r="T4212" t="str">
            <v>No Benchmark</v>
          </cell>
          <cell r="U4212" t="str">
            <v/>
          </cell>
          <cell r="V4212" t="str">
            <v/>
          </cell>
          <cell r="W4212" t="str">
            <v/>
          </cell>
          <cell r="X4212" t="str">
            <v/>
          </cell>
          <cell r="Y4212" t="str">
            <v/>
          </cell>
          <cell r="Z4212" t="str">
            <v/>
          </cell>
          <cell r="AA4212" t="str">
            <v/>
          </cell>
          <cell r="AB4212" t="str">
            <v/>
          </cell>
          <cell r="AC4212" t="str">
            <v/>
          </cell>
          <cell r="AD4212" t="str">
            <v/>
          </cell>
          <cell r="AE4212" t="str">
            <v/>
          </cell>
          <cell r="AF4212" t="str">
            <v/>
          </cell>
          <cell r="AG4212" t="str">
            <v/>
          </cell>
          <cell r="AH4212" t="str">
            <v/>
          </cell>
          <cell r="AI4212" t="str">
            <v/>
          </cell>
          <cell r="AJ4212" t="str">
            <v/>
          </cell>
        </row>
        <row r="4213">
          <cell r="C4213" t="str">
            <v>16034B</v>
          </cell>
          <cell r="D4213" t="str">
            <v>BRBPP9CTF008</v>
          </cell>
          <cell r="E4213" t="str">
            <v>16034</v>
          </cell>
          <cell r="F4213" t="str">
            <v>BNP PARIBAS ICATU SEG CLASSE DE INVESTIMENTO PREVIDENCIÁRIA RENDA FIXA CRÉDITO PRIVADO RESPONSABILIDADE LIMITADA</v>
          </cell>
          <cell r="G4213" t="str">
            <v>28898</v>
          </cell>
          <cell r="H4213" t="str">
            <v>BNP PARIBAS ICATU SEG CLASSE DE INVESTIMENTO PREVIDENCIÁRIA RENDA FIXA CRÉDITO PRIVADO RESPONSABILIDADE LIMITADA [Classic, C]</v>
          </cell>
          <cell r="I4213" t="str">
            <v>Launched</v>
          </cell>
          <cell r="J4213" t="str">
            <v>20160622</v>
          </cell>
          <cell r="K4213" t="str">
            <v/>
          </cell>
          <cell r="L4213" t="str">
            <v/>
          </cell>
          <cell r="M4213" t="str">
            <v>Fixed Income</v>
          </cell>
          <cell r="N4213" t="str">
            <v>Capitalisation</v>
          </cell>
          <cell r="O4213" t="str">
            <v>Classic</v>
          </cell>
          <cell r="P4213" t="str">
            <v>BRL</v>
          </cell>
          <cell r="Q4213" t="str">
            <v>Local fund</v>
          </cell>
          <cell r="R4213" t="str">
            <v>N</v>
          </cell>
          <cell r="S4213" t="str">
            <v/>
          </cell>
          <cell r="T4213" t="str">
            <v>BRAZIL CETIP Interbank Deposit Rate (BRL)</v>
          </cell>
          <cell r="U4213" t="str">
            <v/>
          </cell>
          <cell r="V4213" t="str">
            <v/>
          </cell>
          <cell r="W4213" t="str">
            <v/>
          </cell>
          <cell r="X4213" t="str">
            <v/>
          </cell>
          <cell r="Y4213" t="str">
            <v/>
          </cell>
          <cell r="Z4213" t="str">
            <v/>
          </cell>
          <cell r="AA4213" t="str">
            <v/>
          </cell>
          <cell r="AB4213" t="str">
            <v/>
          </cell>
          <cell r="AC4213" t="str">
            <v/>
          </cell>
          <cell r="AD4213" t="str">
            <v/>
          </cell>
          <cell r="AE4213" t="str">
            <v/>
          </cell>
          <cell r="AF4213" t="str">
            <v/>
          </cell>
          <cell r="AG4213" t="str">
            <v/>
          </cell>
          <cell r="AH4213" t="str">
            <v/>
          </cell>
          <cell r="AI4213" t="str">
            <v/>
          </cell>
          <cell r="AJ4213" t="str">
            <v/>
          </cell>
        </row>
        <row r="4214">
          <cell r="C4214" t="str">
            <v>RDIG30</v>
          </cell>
          <cell r="D4214" t="str">
            <v>IDN000457504</v>
          </cell>
          <cell r="E4214" t="str">
            <v>44130</v>
          </cell>
          <cell r="F4214" t="str">
            <v>BNP Paribas IDX Growth30</v>
          </cell>
          <cell r="G4214" t="str">
            <v>100364</v>
          </cell>
          <cell r="H4214" t="str">
            <v>BNP Paribas IDX Growth30 [Classic, C]</v>
          </cell>
          <cell r="I4214" t="str">
            <v>Launched</v>
          </cell>
          <cell r="J4214" t="str">
            <v>20210527</v>
          </cell>
          <cell r="K4214" t="str">
            <v/>
          </cell>
          <cell r="L4214" t="str">
            <v/>
          </cell>
          <cell r="M4214" t="str">
            <v>Equity</v>
          </cell>
          <cell r="N4214" t="str">
            <v>Capitalisation</v>
          </cell>
          <cell r="O4214" t="str">
            <v>Classic</v>
          </cell>
          <cell r="P4214" t="str">
            <v>IDR</v>
          </cell>
          <cell r="Q4214" t="str">
            <v>Collective investment contract</v>
          </cell>
          <cell r="R4214" t="str">
            <v/>
          </cell>
          <cell r="S4214" t="str">
            <v/>
          </cell>
          <cell r="T4214" t="str">
            <v>IDX Growth 30 (IDR) PI</v>
          </cell>
          <cell r="U4214" t="str">
            <v/>
          </cell>
          <cell r="V4214" t="str">
            <v/>
          </cell>
          <cell r="W4214" t="str">
            <v/>
          </cell>
          <cell r="X4214" t="str">
            <v/>
          </cell>
          <cell r="Y4214" t="str">
            <v/>
          </cell>
          <cell r="Z4214" t="str">
            <v/>
          </cell>
          <cell r="AA4214" t="str">
            <v/>
          </cell>
          <cell r="AB4214" t="str">
            <v/>
          </cell>
          <cell r="AC4214" t="str">
            <v/>
          </cell>
          <cell r="AD4214" t="str">
            <v/>
          </cell>
          <cell r="AE4214" t="str">
            <v/>
          </cell>
          <cell r="AF4214" t="str">
            <v/>
          </cell>
          <cell r="AG4214" t="str">
            <v/>
          </cell>
          <cell r="AH4214" t="str">
            <v/>
          </cell>
          <cell r="AI4214" t="str">
            <v/>
          </cell>
          <cell r="AJ4214" t="str">
            <v/>
          </cell>
        </row>
        <row r="4215">
          <cell r="C4215" t="str">
            <v>RDIDX30</v>
          </cell>
          <cell r="D4215" t="str">
            <v>IDN000331006</v>
          </cell>
          <cell r="E4215" t="str">
            <v>42989</v>
          </cell>
          <cell r="F4215" t="str">
            <v>BNP Paribas IDX30</v>
          </cell>
          <cell r="G4215" t="str">
            <v>42247</v>
          </cell>
          <cell r="H4215" t="str">
            <v>BNP Paribas IDX30 [IK1, C]</v>
          </cell>
          <cell r="I4215" t="str">
            <v>Launched</v>
          </cell>
          <cell r="J4215" t="str">
            <v>20180607</v>
          </cell>
          <cell r="K4215" t="str">
            <v>20180607</v>
          </cell>
          <cell r="L4215" t="str">
            <v/>
          </cell>
          <cell r="M4215" t="str">
            <v>Equity</v>
          </cell>
          <cell r="N4215" t="str">
            <v>Capitalisation</v>
          </cell>
          <cell r="O4215" t="str">
            <v>IK1</v>
          </cell>
          <cell r="P4215" t="str">
            <v>IDR</v>
          </cell>
          <cell r="Q4215" t="str">
            <v>Collective investment contract</v>
          </cell>
          <cell r="R4215" t="str">
            <v>N</v>
          </cell>
          <cell r="S4215" t="str">
            <v/>
          </cell>
          <cell r="T4215" t="str">
            <v>IDX30 Index (IDR) PI</v>
          </cell>
          <cell r="U4215" t="str">
            <v/>
          </cell>
          <cell r="V4215" t="str">
            <v/>
          </cell>
          <cell r="W4215" t="str">
            <v/>
          </cell>
          <cell r="X4215" t="str">
            <v/>
          </cell>
          <cell r="Y4215" t="str">
            <v/>
          </cell>
          <cell r="Z4215" t="str">
            <v/>
          </cell>
          <cell r="AA4215" t="str">
            <v/>
          </cell>
          <cell r="AB4215" t="str">
            <v/>
          </cell>
          <cell r="AC4215" t="str">
            <v/>
          </cell>
          <cell r="AD4215" t="str">
            <v/>
          </cell>
          <cell r="AE4215" t="str">
            <v/>
          </cell>
          <cell r="AF4215" t="str">
            <v/>
          </cell>
          <cell r="AG4215" t="str">
            <v/>
          </cell>
          <cell r="AH4215" t="str">
            <v/>
          </cell>
          <cell r="AI4215" t="str">
            <v/>
          </cell>
          <cell r="AJ4215" t="str">
            <v/>
          </cell>
        </row>
        <row r="4216">
          <cell r="C4216" t="str">
            <v>RDIDX30</v>
          </cell>
          <cell r="D4216" t="str">
            <v>IDN000509205</v>
          </cell>
          <cell r="E4216" t="str">
            <v>42989</v>
          </cell>
          <cell r="F4216" t="str">
            <v>BNP Paribas IDX30</v>
          </cell>
          <cell r="G4216" t="str">
            <v>102067</v>
          </cell>
          <cell r="H4216" t="str">
            <v>BNP Paribas IDX30 [RK1, C]</v>
          </cell>
          <cell r="I4216" t="str">
            <v>Launched</v>
          </cell>
          <cell r="J4216" t="str">
            <v>20230612</v>
          </cell>
          <cell r="K4216" t="str">
            <v>20180607</v>
          </cell>
          <cell r="L4216" t="str">
            <v/>
          </cell>
          <cell r="M4216" t="str">
            <v>Equity</v>
          </cell>
          <cell r="N4216" t="str">
            <v>Capitalisation</v>
          </cell>
          <cell r="O4216" t="str">
            <v>RK1</v>
          </cell>
          <cell r="P4216" t="str">
            <v>IDR</v>
          </cell>
          <cell r="Q4216" t="str">
            <v>Collective investment contract</v>
          </cell>
          <cell r="R4216" t="str">
            <v>N</v>
          </cell>
          <cell r="S4216" t="str">
            <v/>
          </cell>
          <cell r="T4216" t="str">
            <v>IDX30 Index (IDR) PI</v>
          </cell>
          <cell r="U4216" t="str">
            <v/>
          </cell>
          <cell r="V4216" t="str">
            <v/>
          </cell>
          <cell r="W4216" t="str">
            <v/>
          </cell>
          <cell r="X4216" t="str">
            <v/>
          </cell>
          <cell r="Y4216" t="str">
            <v/>
          </cell>
          <cell r="Z4216" t="str">
            <v/>
          </cell>
          <cell r="AA4216" t="str">
            <v/>
          </cell>
          <cell r="AB4216" t="str">
            <v/>
          </cell>
          <cell r="AC4216" t="str">
            <v/>
          </cell>
          <cell r="AD4216" t="str">
            <v/>
          </cell>
          <cell r="AE4216" t="str">
            <v/>
          </cell>
          <cell r="AF4216" t="str">
            <v/>
          </cell>
          <cell r="AG4216" t="str">
            <v/>
          </cell>
          <cell r="AH4216" t="str">
            <v/>
          </cell>
          <cell r="AI4216" t="str">
            <v/>
          </cell>
          <cell r="AJ4216" t="str">
            <v/>
          </cell>
        </row>
        <row r="4217">
          <cell r="C4217" t="str">
            <v>RDI30F</v>
          </cell>
          <cell r="D4217" t="str">
            <v>IDN000374402</v>
          </cell>
          <cell r="E4217" t="str">
            <v>43273</v>
          </cell>
          <cell r="F4217" t="str">
            <v>BNP Paribas IDX30 Filantropi</v>
          </cell>
          <cell r="G4217" t="str">
            <v>43075</v>
          </cell>
          <cell r="H4217" t="str">
            <v>BNP Paribas IDX30 Filantropi [Classic, P]</v>
          </cell>
          <cell r="I4217" t="str">
            <v>Launched</v>
          </cell>
          <cell r="J4217" t="str">
            <v>20190301</v>
          </cell>
          <cell r="K4217" t="str">
            <v>20190301</v>
          </cell>
          <cell r="L4217" t="str">
            <v/>
          </cell>
          <cell r="M4217" t="str">
            <v>Equity</v>
          </cell>
          <cell r="N4217" t="str">
            <v>Portfolio</v>
          </cell>
          <cell r="O4217" t="str">
            <v>Classic</v>
          </cell>
          <cell r="P4217" t="str">
            <v>IDR</v>
          </cell>
          <cell r="Q4217" t="str">
            <v>Collective investment contract</v>
          </cell>
          <cell r="R4217" t="str">
            <v>N</v>
          </cell>
          <cell r="S4217" t="str">
            <v/>
          </cell>
          <cell r="T4217" t="str">
            <v>IDX30 Index (IDR) PI</v>
          </cell>
          <cell r="U4217" t="str">
            <v/>
          </cell>
          <cell r="V4217" t="str">
            <v/>
          </cell>
          <cell r="W4217" t="str">
            <v/>
          </cell>
          <cell r="X4217" t="str">
            <v/>
          </cell>
          <cell r="Y4217" t="str">
            <v/>
          </cell>
          <cell r="Z4217" t="str">
            <v/>
          </cell>
          <cell r="AA4217" t="str">
            <v/>
          </cell>
          <cell r="AB4217" t="str">
            <v/>
          </cell>
          <cell r="AC4217" t="str">
            <v/>
          </cell>
          <cell r="AD4217" t="str">
            <v/>
          </cell>
          <cell r="AE4217" t="str">
            <v/>
          </cell>
          <cell r="AF4217" t="str">
            <v/>
          </cell>
          <cell r="AG4217" t="str">
            <v/>
          </cell>
          <cell r="AH4217" t="str">
            <v/>
          </cell>
          <cell r="AI4217" t="str">
            <v/>
          </cell>
          <cell r="AJ4217" t="str">
            <v/>
          </cell>
        </row>
        <row r="4218">
          <cell r="C4218" t="str">
            <v>44033B</v>
          </cell>
          <cell r="D4218" t="str">
            <v>BR05CDCTF009</v>
          </cell>
          <cell r="E4218" t="str">
            <v>44033</v>
          </cell>
          <cell r="F4218" t="str">
            <v>BNP PARIBAS IMA-B 5 VC CLASSE DE INVESTIMENTO RENDA FIXA - RESPONSABILIDADE LIMITADA</v>
          </cell>
          <cell r="G4218" t="str">
            <v>100399</v>
          </cell>
          <cell r="H4218" t="str">
            <v>BNP PARIBAS IMA-B 5 VC CLASSE DE INVESTIMENTO RENDA FIXA - RESPONSABILIDADE LIMITADA [Classic, C]</v>
          </cell>
          <cell r="I4218" t="str">
            <v>Launched</v>
          </cell>
          <cell r="J4218" t="str">
            <v>20201228</v>
          </cell>
          <cell r="K4218" t="str">
            <v/>
          </cell>
          <cell r="L4218" t="str">
            <v/>
          </cell>
          <cell r="M4218" t="str">
            <v>Fixed Income</v>
          </cell>
          <cell r="N4218" t="str">
            <v>Capitalisation</v>
          </cell>
          <cell r="O4218" t="str">
            <v>Classic</v>
          </cell>
          <cell r="P4218" t="str">
            <v/>
          </cell>
          <cell r="Q4218" t="str">
            <v>Local fund</v>
          </cell>
          <cell r="R4218" t="str">
            <v/>
          </cell>
          <cell r="S4218" t="str">
            <v/>
          </cell>
          <cell r="T4218" t="str">
            <v>No Benchmark</v>
          </cell>
          <cell r="U4218" t="str">
            <v/>
          </cell>
          <cell r="V4218" t="str">
            <v/>
          </cell>
          <cell r="W4218" t="str">
            <v/>
          </cell>
          <cell r="X4218" t="str">
            <v/>
          </cell>
          <cell r="Y4218" t="str">
            <v/>
          </cell>
          <cell r="Z4218" t="str">
            <v/>
          </cell>
          <cell r="AA4218" t="str">
            <v/>
          </cell>
          <cell r="AB4218" t="str">
            <v/>
          </cell>
          <cell r="AC4218" t="str">
            <v/>
          </cell>
          <cell r="AD4218" t="str">
            <v/>
          </cell>
          <cell r="AE4218" t="str">
            <v/>
          </cell>
          <cell r="AF4218" t="str">
            <v/>
          </cell>
          <cell r="AG4218" t="str">
            <v/>
          </cell>
          <cell r="AH4218" t="str">
            <v/>
          </cell>
          <cell r="AI4218" t="str">
            <v/>
          </cell>
          <cell r="AJ4218" t="str">
            <v/>
          </cell>
        </row>
        <row r="4219">
          <cell r="C4219" t="str">
            <v>15046B</v>
          </cell>
          <cell r="D4219" t="str">
            <v>BRBNX1CTF007</v>
          </cell>
          <cell r="E4219" t="str">
            <v>15046</v>
          </cell>
          <cell r="F4219" t="str">
            <v>BNP PARIBAS IMA-B5 CLASSE DE INVESTIMENTO RENDA FIXA - RESPONSABILIDADE LIMITADA</v>
          </cell>
          <cell r="G4219" t="str">
            <v>26402</v>
          </cell>
          <cell r="H4219" t="str">
            <v>BNP PARIBAS IMA-B5 CLASSE DE INVESTIMENTO RENDA FIXA - RESPONSABILIDADE LIMITADA  [Classic, C]</v>
          </cell>
          <cell r="I4219" t="str">
            <v>Launched</v>
          </cell>
          <cell r="J4219" t="str">
            <v/>
          </cell>
          <cell r="K4219" t="str">
            <v/>
          </cell>
          <cell r="L4219" t="str">
            <v/>
          </cell>
          <cell r="M4219" t="str">
            <v>Fixed Income</v>
          </cell>
          <cell r="N4219" t="str">
            <v>Capitalisation</v>
          </cell>
          <cell r="O4219" t="str">
            <v>Classic</v>
          </cell>
          <cell r="P4219" t="str">
            <v>BRL</v>
          </cell>
          <cell r="Q4219" t="str">
            <v>Local fund</v>
          </cell>
          <cell r="R4219" t="str">
            <v>N</v>
          </cell>
          <cell r="S4219" t="str">
            <v/>
          </cell>
          <cell r="T4219" t="str">
            <v>No Benchmark</v>
          </cell>
          <cell r="U4219" t="str">
            <v/>
          </cell>
          <cell r="V4219" t="str">
            <v/>
          </cell>
          <cell r="W4219" t="str">
            <v/>
          </cell>
          <cell r="X4219" t="str">
            <v/>
          </cell>
          <cell r="Y4219" t="str">
            <v/>
          </cell>
          <cell r="Z4219" t="str">
            <v/>
          </cell>
          <cell r="AA4219" t="str">
            <v/>
          </cell>
          <cell r="AB4219" t="str">
            <v/>
          </cell>
          <cell r="AC4219" t="str">
            <v/>
          </cell>
          <cell r="AD4219" t="str">
            <v/>
          </cell>
          <cell r="AE4219" t="str">
            <v/>
          </cell>
          <cell r="AF4219" t="str">
            <v/>
          </cell>
          <cell r="AG4219" t="str">
            <v/>
          </cell>
          <cell r="AH4219" t="str">
            <v/>
          </cell>
          <cell r="AI4219" t="str">
            <v/>
          </cell>
          <cell r="AJ4219" t="str">
            <v/>
          </cell>
        </row>
        <row r="4220">
          <cell r="C4220" t="str">
            <v>IMMO</v>
          </cell>
          <cell r="D4220" t="str">
            <v>FR0010144550</v>
          </cell>
          <cell r="E4220" t="str">
            <v>2540</v>
          </cell>
          <cell r="F4220" t="str">
            <v>BNP PARIBAS IMMOBILIER</v>
          </cell>
          <cell r="G4220" t="str">
            <v>2738</v>
          </cell>
          <cell r="H4220" t="str">
            <v>BNP PARIBAS IMMOBILIER [Classic, D]</v>
          </cell>
          <cell r="I4220" t="str">
            <v>Launched</v>
          </cell>
          <cell r="J4220" t="str">
            <v>20050119</v>
          </cell>
          <cell r="K4220" t="str">
            <v>20050119</v>
          </cell>
          <cell r="L4220" t="str">
            <v/>
          </cell>
          <cell r="M4220" t="str">
            <v>Equity</v>
          </cell>
          <cell r="N4220" t="str">
            <v>Distribution</v>
          </cell>
          <cell r="O4220" t="str">
            <v>Classic</v>
          </cell>
          <cell r="P4220" t="str">
            <v>EUR</v>
          </cell>
          <cell r="Q4220" t="str">
            <v>FCP</v>
          </cell>
          <cell r="R4220" t="str">
            <v>N</v>
          </cell>
          <cell r="S4220" t="str">
            <v>Y</v>
          </cell>
          <cell r="T4220" t="str">
            <v>FTSE EPRA NAREIT Europe 8/32 (EUR) NR (Dutch tax rate)</v>
          </cell>
          <cell r="U4220" t="str">
            <v/>
          </cell>
          <cell r="V4220" t="str">
            <v/>
          </cell>
          <cell r="W4220" t="str">
            <v>8</v>
          </cell>
          <cell r="X4220" t="str">
            <v>Category 2</v>
          </cell>
          <cell r="Y4220" t="str">
            <v>5</v>
          </cell>
          <cell r="Z4220" t="str">
            <v>1.6</v>
          </cell>
          <cell r="AA4220" t="str">
            <v/>
          </cell>
          <cell r="AB4220" t="str">
            <v>1.5</v>
          </cell>
          <cell r="AC4220" t="str">
            <v>1.5</v>
          </cell>
          <cell r="AD4220" t="str">
            <v/>
          </cell>
          <cell r="AE4220" t="str">
            <v/>
          </cell>
          <cell r="AF4220" t="str">
            <v/>
          </cell>
          <cell r="AG4220" t="str">
            <v/>
          </cell>
          <cell r="AH4220" t="str">
            <v/>
          </cell>
          <cell r="AI4220" t="str">
            <v/>
          </cell>
          <cell r="AJ4220" t="str">
            <v/>
          </cell>
        </row>
        <row r="4221">
          <cell r="C4221" t="str">
            <v>IMMO</v>
          </cell>
          <cell r="D4221" t="str">
            <v>FR0010156216</v>
          </cell>
          <cell r="E4221" t="str">
            <v>2540</v>
          </cell>
          <cell r="F4221" t="str">
            <v>BNP PARIBAS IMMOBILIER</v>
          </cell>
          <cell r="G4221" t="str">
            <v>2737</v>
          </cell>
          <cell r="H4221" t="str">
            <v>BNP PARIBAS IMMOBILIER [Classic, C]</v>
          </cell>
          <cell r="I4221" t="str">
            <v>Launched</v>
          </cell>
          <cell r="J4221" t="str">
            <v>20050119</v>
          </cell>
          <cell r="K4221" t="str">
            <v>20050119</v>
          </cell>
          <cell r="L4221" t="str">
            <v/>
          </cell>
          <cell r="M4221" t="str">
            <v>Equity</v>
          </cell>
          <cell r="N4221" t="str">
            <v>Capitalisation</v>
          </cell>
          <cell r="O4221" t="str">
            <v>Classic</v>
          </cell>
          <cell r="P4221" t="str">
            <v>EUR</v>
          </cell>
          <cell r="Q4221" t="str">
            <v>FCP</v>
          </cell>
          <cell r="R4221" t="str">
            <v>N</v>
          </cell>
          <cell r="S4221" t="str">
            <v>Y</v>
          </cell>
          <cell r="T4221" t="str">
            <v>FTSE EPRA NAREIT Europe 8/32 (EUR) NR (Dutch tax rate)</v>
          </cell>
          <cell r="U4221" t="str">
            <v/>
          </cell>
          <cell r="V4221" t="str">
            <v/>
          </cell>
          <cell r="W4221" t="str">
            <v>8</v>
          </cell>
          <cell r="X4221" t="str">
            <v>Category 2</v>
          </cell>
          <cell r="Y4221" t="str">
            <v>5</v>
          </cell>
          <cell r="Z4221" t="str">
            <v>1.6</v>
          </cell>
          <cell r="AA4221" t="str">
            <v/>
          </cell>
          <cell r="AB4221" t="str">
            <v>1.5</v>
          </cell>
          <cell r="AC4221" t="str">
            <v>1.5</v>
          </cell>
          <cell r="AD4221" t="str">
            <v/>
          </cell>
          <cell r="AE4221" t="str">
            <v/>
          </cell>
          <cell r="AF4221" t="str">
            <v/>
          </cell>
          <cell r="AG4221" t="str">
            <v/>
          </cell>
          <cell r="AH4221" t="str">
            <v/>
          </cell>
          <cell r="AI4221" t="str">
            <v/>
          </cell>
          <cell r="AJ4221" t="str">
            <v/>
          </cell>
        </row>
        <row r="4222">
          <cell r="C4222" t="str">
            <v>IMMO</v>
          </cell>
          <cell r="D4222" t="str">
            <v>FR0011927268</v>
          </cell>
          <cell r="E4222" t="str">
            <v>2540</v>
          </cell>
          <cell r="F4222" t="str">
            <v>BNP PARIBAS IMMOBILIER</v>
          </cell>
          <cell r="G4222" t="str">
            <v>27030</v>
          </cell>
          <cell r="H4222" t="str">
            <v>BNP PARIBAS IMMOBILIER [I, C]</v>
          </cell>
          <cell r="I4222" t="str">
            <v>Launched</v>
          </cell>
          <cell r="J4222" t="str">
            <v>20140602</v>
          </cell>
          <cell r="K4222" t="str">
            <v>20050119</v>
          </cell>
          <cell r="L4222" t="str">
            <v/>
          </cell>
          <cell r="M4222" t="str">
            <v>Equity</v>
          </cell>
          <cell r="N4222" t="str">
            <v>Capitalisation</v>
          </cell>
          <cell r="O4222" t="str">
            <v>I</v>
          </cell>
          <cell r="P4222" t="str">
            <v>EUR</v>
          </cell>
          <cell r="Q4222" t="str">
            <v>FCP</v>
          </cell>
          <cell r="R4222" t="str">
            <v>N</v>
          </cell>
          <cell r="S4222" t="str">
            <v>Y</v>
          </cell>
          <cell r="T4222" t="str">
            <v>FTSE EPRA NAREIT Europe 8/32 (EUR) NR (Dutch tax rate)</v>
          </cell>
          <cell r="U4222" t="str">
            <v/>
          </cell>
          <cell r="V4222" t="str">
            <v/>
          </cell>
          <cell r="W4222" t="str">
            <v>8</v>
          </cell>
          <cell r="X4222" t="str">
            <v>Category 2</v>
          </cell>
          <cell r="Y4222" t="str">
            <v>5</v>
          </cell>
          <cell r="Z4222" t="str">
            <v>0.85</v>
          </cell>
          <cell r="AA4222" t="str">
            <v/>
          </cell>
          <cell r="AB4222" t="str">
            <v>0.75</v>
          </cell>
          <cell r="AC4222" t="str">
            <v>0.75</v>
          </cell>
          <cell r="AD4222" t="str">
            <v/>
          </cell>
          <cell r="AE4222" t="str">
            <v/>
          </cell>
          <cell r="AF4222" t="str">
            <v/>
          </cell>
          <cell r="AG4222" t="str">
            <v/>
          </cell>
          <cell r="AH4222" t="str">
            <v/>
          </cell>
          <cell r="AI4222" t="str">
            <v/>
          </cell>
          <cell r="AJ4222" t="str">
            <v/>
          </cell>
        </row>
        <row r="4223">
          <cell r="C4223" t="str">
            <v>IMMO</v>
          </cell>
          <cell r="D4223" t="str">
            <v>FR0012182889</v>
          </cell>
          <cell r="E4223" t="str">
            <v>2540</v>
          </cell>
          <cell r="F4223" t="str">
            <v>BNP PARIBAS IMMOBILIER</v>
          </cell>
          <cell r="G4223" t="str">
            <v>27354</v>
          </cell>
          <cell r="H4223" t="str">
            <v>BNP PARIBAS IMMOBILIER [R, C]</v>
          </cell>
          <cell r="I4223" t="str">
            <v>Launched</v>
          </cell>
          <cell r="J4223" t="str">
            <v>20141015</v>
          </cell>
          <cell r="K4223" t="str">
            <v>20050119</v>
          </cell>
          <cell r="L4223" t="str">
            <v/>
          </cell>
          <cell r="M4223" t="str">
            <v>Equity</v>
          </cell>
          <cell r="N4223" t="str">
            <v>Capitalisation</v>
          </cell>
          <cell r="O4223" t="str">
            <v>R</v>
          </cell>
          <cell r="P4223" t="str">
            <v>EUR</v>
          </cell>
          <cell r="Q4223" t="str">
            <v>FCP</v>
          </cell>
          <cell r="R4223" t="str">
            <v>N</v>
          </cell>
          <cell r="S4223" t="str">
            <v>Y</v>
          </cell>
          <cell r="T4223" t="str">
            <v>FTSE EPRA NAREIT Europe 8/32 (EUR) NR (Dutch tax rate)</v>
          </cell>
          <cell r="U4223" t="str">
            <v/>
          </cell>
          <cell r="V4223" t="str">
            <v/>
          </cell>
          <cell r="W4223" t="str">
            <v>8</v>
          </cell>
          <cell r="X4223" t="str">
            <v>Category 2</v>
          </cell>
          <cell r="Y4223" t="str">
            <v>5</v>
          </cell>
          <cell r="Z4223" t="str">
            <v>0.5</v>
          </cell>
          <cell r="AA4223" t="str">
            <v/>
          </cell>
          <cell r="AB4223" t="str">
            <v>0.4</v>
          </cell>
          <cell r="AC4223" t="str">
            <v>0.4</v>
          </cell>
          <cell r="AD4223" t="str">
            <v/>
          </cell>
          <cell r="AE4223" t="str">
            <v/>
          </cell>
          <cell r="AF4223" t="str">
            <v/>
          </cell>
          <cell r="AG4223" t="str">
            <v/>
          </cell>
          <cell r="AH4223" t="str">
            <v/>
          </cell>
          <cell r="AI4223" t="str">
            <v/>
          </cell>
          <cell r="AJ4223" t="str">
            <v/>
          </cell>
        </row>
        <row r="4224">
          <cell r="C4224" t="str">
            <v>IMMO</v>
          </cell>
          <cell r="D4224" t="str">
            <v>FR0013302130</v>
          </cell>
          <cell r="E4224" t="str">
            <v>2540</v>
          </cell>
          <cell r="F4224" t="str">
            <v>BNP PARIBAS IMMOBILIER</v>
          </cell>
          <cell r="G4224" t="str">
            <v>42170</v>
          </cell>
          <cell r="H4224" t="str">
            <v>BNP PARIBAS IMMOBILIER [Privilege, C]</v>
          </cell>
          <cell r="I4224" t="str">
            <v>Launched</v>
          </cell>
          <cell r="J4224" t="str">
            <v>20180129</v>
          </cell>
          <cell r="K4224" t="str">
            <v>20050119</v>
          </cell>
          <cell r="L4224" t="str">
            <v>N</v>
          </cell>
          <cell r="M4224" t="str">
            <v>Equity</v>
          </cell>
          <cell r="N4224" t="str">
            <v>Capitalisation</v>
          </cell>
          <cell r="O4224" t="str">
            <v>Privilege</v>
          </cell>
          <cell r="P4224" t="str">
            <v>EUR</v>
          </cell>
          <cell r="Q4224" t="str">
            <v>FCP</v>
          </cell>
          <cell r="R4224" t="str">
            <v>N</v>
          </cell>
          <cell r="S4224" t="str">
            <v>Y</v>
          </cell>
          <cell r="T4224" t="str">
            <v>FTSE EPRA NAREIT Europe 8/32 (EUR) NR (Dutch tax rate)</v>
          </cell>
          <cell r="U4224" t="str">
            <v/>
          </cell>
          <cell r="V4224" t="str">
            <v/>
          </cell>
          <cell r="W4224" t="str">
            <v>8</v>
          </cell>
          <cell r="X4224" t="str">
            <v>Category 2</v>
          </cell>
          <cell r="Y4224" t="str">
            <v>5</v>
          </cell>
          <cell r="Z4224" t="str">
            <v>0.85</v>
          </cell>
          <cell r="AA4224" t="str">
            <v/>
          </cell>
          <cell r="AB4224" t="str">
            <v>0.75</v>
          </cell>
          <cell r="AC4224" t="str">
            <v>0.75</v>
          </cell>
          <cell r="AD4224" t="str">
            <v/>
          </cell>
          <cell r="AE4224" t="str">
            <v/>
          </cell>
          <cell r="AF4224" t="str">
            <v/>
          </cell>
          <cell r="AG4224" t="str">
            <v/>
          </cell>
          <cell r="AH4224" t="str">
            <v/>
          </cell>
          <cell r="AI4224" t="str">
            <v/>
          </cell>
          <cell r="AJ4224" t="str">
            <v/>
          </cell>
        </row>
        <row r="4225">
          <cell r="C4225" t="str">
            <v>IMMO</v>
          </cell>
          <cell r="D4225" t="str">
            <v>FR0013336187</v>
          </cell>
          <cell r="E4225" t="str">
            <v>2540</v>
          </cell>
          <cell r="F4225" t="str">
            <v>BNP PARIBAS IMMOBILIER</v>
          </cell>
          <cell r="G4225" t="str">
            <v>42373</v>
          </cell>
          <cell r="H4225" t="str">
            <v>BNP PARIBAS IMMOBILIER [R Plus, H]</v>
          </cell>
          <cell r="I4225" t="str">
            <v>Launched</v>
          </cell>
          <cell r="J4225" t="str">
            <v>20180611</v>
          </cell>
          <cell r="K4225" t="str">
            <v>20050119</v>
          </cell>
          <cell r="L4225" t="str">
            <v/>
          </cell>
          <cell r="M4225" t="str">
            <v>Equity</v>
          </cell>
          <cell r="N4225" t="str">
            <v>Capitalisation and/or Distrib</v>
          </cell>
          <cell r="O4225" t="str">
            <v>R Plus</v>
          </cell>
          <cell r="P4225" t="str">
            <v>EUR</v>
          </cell>
          <cell r="Q4225" t="str">
            <v>FCP</v>
          </cell>
          <cell r="R4225" t="str">
            <v>N</v>
          </cell>
          <cell r="S4225" t="str">
            <v>Y</v>
          </cell>
          <cell r="T4225" t="str">
            <v>FTSE EPRA NAREIT Europe 8/32 (EUR) NR (Dutch tax rate)</v>
          </cell>
          <cell r="U4225" t="str">
            <v/>
          </cell>
          <cell r="V4225" t="str">
            <v/>
          </cell>
          <cell r="W4225" t="str">
            <v>8</v>
          </cell>
          <cell r="X4225" t="str">
            <v>Category 2</v>
          </cell>
          <cell r="Y4225" t="str">
            <v>5</v>
          </cell>
          <cell r="Z4225" t="str">
            <v>0.1</v>
          </cell>
          <cell r="AA4225" t="str">
            <v/>
          </cell>
          <cell r="AB4225" t="str">
            <v>0</v>
          </cell>
          <cell r="AC4225" t="str">
            <v>0</v>
          </cell>
          <cell r="AD4225" t="str">
            <v/>
          </cell>
          <cell r="AE4225" t="str">
            <v/>
          </cell>
          <cell r="AF4225" t="str">
            <v/>
          </cell>
          <cell r="AG4225" t="str">
            <v/>
          </cell>
          <cell r="AH4225" t="str">
            <v/>
          </cell>
          <cell r="AI4225" t="str">
            <v/>
          </cell>
          <cell r="AJ4225" t="str">
            <v/>
          </cell>
        </row>
        <row r="4226">
          <cell r="C4226" t="str">
            <v>IMMO</v>
          </cell>
          <cell r="D4226" t="str">
            <v>FR0013373735</v>
          </cell>
          <cell r="E4226" t="str">
            <v>2540</v>
          </cell>
          <cell r="F4226" t="str">
            <v>BNP PARIBAS IMMOBILIER</v>
          </cell>
          <cell r="G4226" t="str">
            <v>42829</v>
          </cell>
          <cell r="H4226" t="str">
            <v>BNP PARIBAS IMMOBILIER [Privilege, D]</v>
          </cell>
          <cell r="I4226" t="str">
            <v>Launched</v>
          </cell>
          <cell r="J4226" t="str">
            <v>20181114</v>
          </cell>
          <cell r="K4226" t="str">
            <v>20050119</v>
          </cell>
          <cell r="L4226" t="str">
            <v>N</v>
          </cell>
          <cell r="M4226" t="str">
            <v>Equity</v>
          </cell>
          <cell r="N4226" t="str">
            <v>Distribution</v>
          </cell>
          <cell r="O4226" t="str">
            <v>Privilege</v>
          </cell>
          <cell r="P4226" t="str">
            <v>EUR</v>
          </cell>
          <cell r="Q4226" t="str">
            <v>FCP</v>
          </cell>
          <cell r="R4226" t="str">
            <v>N</v>
          </cell>
          <cell r="S4226" t="str">
            <v>Y</v>
          </cell>
          <cell r="T4226" t="str">
            <v>FTSE EPRA NAREIT Europe 8/32 (EUR) NR (Dutch tax rate)</v>
          </cell>
          <cell r="U4226" t="str">
            <v/>
          </cell>
          <cell r="V4226" t="str">
            <v/>
          </cell>
          <cell r="W4226" t="str">
            <v>8</v>
          </cell>
          <cell r="X4226" t="str">
            <v>Category 2</v>
          </cell>
          <cell r="Y4226" t="str">
            <v>5</v>
          </cell>
          <cell r="Z4226" t="str">
            <v>0.85</v>
          </cell>
          <cell r="AA4226" t="str">
            <v/>
          </cell>
          <cell r="AB4226" t="str">
            <v>0.75</v>
          </cell>
          <cell r="AC4226" t="str">
            <v>0.75</v>
          </cell>
          <cell r="AD4226" t="str">
            <v/>
          </cell>
          <cell r="AE4226" t="str">
            <v/>
          </cell>
          <cell r="AF4226" t="str">
            <v/>
          </cell>
          <cell r="AG4226" t="str">
            <v/>
          </cell>
          <cell r="AH4226" t="str">
            <v/>
          </cell>
          <cell r="AI4226" t="str">
            <v/>
          </cell>
          <cell r="AJ4226" t="str">
            <v/>
          </cell>
        </row>
        <row r="4227">
          <cell r="C4227" t="str">
            <v>IMMO</v>
          </cell>
          <cell r="D4227" t="str">
            <v>FR0013386893</v>
          </cell>
          <cell r="E4227" t="str">
            <v>2540</v>
          </cell>
          <cell r="F4227" t="str">
            <v>BNP PARIBAS IMMOBILIER</v>
          </cell>
          <cell r="G4227" t="str">
            <v>42916</v>
          </cell>
          <cell r="H4227" t="str">
            <v>BNP PARIBAS IMMOBILIER [B, C]</v>
          </cell>
          <cell r="I4227" t="str">
            <v>Launched</v>
          </cell>
          <cell r="J4227" t="str">
            <v>20190111</v>
          </cell>
          <cell r="K4227" t="str">
            <v>20050119</v>
          </cell>
          <cell r="L4227" t="str">
            <v/>
          </cell>
          <cell r="M4227" t="str">
            <v>Equity</v>
          </cell>
          <cell r="N4227" t="str">
            <v>Capitalisation</v>
          </cell>
          <cell r="O4227" t="str">
            <v>B</v>
          </cell>
          <cell r="P4227" t="str">
            <v>EUR</v>
          </cell>
          <cell r="Q4227" t="str">
            <v>FCP</v>
          </cell>
          <cell r="R4227" t="str">
            <v>N</v>
          </cell>
          <cell r="S4227" t="str">
            <v>Y</v>
          </cell>
          <cell r="T4227" t="str">
            <v>FTSE EPRA NAREIT Europe 8/32 (EUR) NR (Dutch tax rate)</v>
          </cell>
          <cell r="U4227" t="str">
            <v/>
          </cell>
          <cell r="V4227" t="str">
            <v/>
          </cell>
          <cell r="W4227" t="str">
            <v>8</v>
          </cell>
          <cell r="X4227" t="str">
            <v>Category 2</v>
          </cell>
          <cell r="Y4227" t="str">
            <v>5</v>
          </cell>
          <cell r="Z4227" t="str">
            <v>0.1</v>
          </cell>
          <cell r="AA4227" t="str">
            <v/>
          </cell>
          <cell r="AB4227" t="str">
            <v>0</v>
          </cell>
          <cell r="AC4227" t="str">
            <v>0</v>
          </cell>
          <cell r="AD4227" t="str">
            <v/>
          </cell>
          <cell r="AE4227" t="str">
            <v/>
          </cell>
          <cell r="AF4227" t="str">
            <v/>
          </cell>
          <cell r="AG4227" t="str">
            <v/>
          </cell>
          <cell r="AH4227" t="str">
            <v/>
          </cell>
          <cell r="AI4227" t="str">
            <v/>
          </cell>
          <cell r="AJ4227" t="str">
            <v/>
          </cell>
        </row>
        <row r="4228">
          <cell r="C4228" t="str">
            <v>INEA</v>
          </cell>
          <cell r="D4228" t="str">
            <v>FR001400C2W1</v>
          </cell>
          <cell r="E4228" t="str">
            <v>44355</v>
          </cell>
          <cell r="F4228" t="str">
            <v>BNP PARIBAS INCREMENTAL EQUITY ALLOCATION</v>
          </cell>
          <cell r="G4228" t="str">
            <v>101290</v>
          </cell>
          <cell r="H4228" t="str">
            <v>BNP PARIBAS INCREMENTAL EQUITY ALLOCATION [Classic, C]</v>
          </cell>
          <cell r="I4228" t="str">
            <v>Launched</v>
          </cell>
          <cell r="J4228" t="str">
            <v>20220929</v>
          </cell>
          <cell r="K4228" t="str">
            <v>20220929</v>
          </cell>
          <cell r="L4228" t="str">
            <v>N</v>
          </cell>
          <cell r="M4228" t="str">
            <v>Balanced</v>
          </cell>
          <cell r="N4228" t="str">
            <v>Capitalisation</v>
          </cell>
          <cell r="O4228" t="str">
            <v>Classic</v>
          </cell>
          <cell r="P4228" t="str">
            <v>EUR</v>
          </cell>
          <cell r="Q4228" t="str">
            <v>FCP</v>
          </cell>
          <cell r="R4228" t="str">
            <v>N</v>
          </cell>
          <cell r="S4228" t="str">
            <v>Y</v>
          </cell>
          <cell r="T4228" t="str">
            <v>No Benchmark</v>
          </cell>
          <cell r="U4228" t="str">
            <v/>
          </cell>
          <cell r="V4228" t="str">
            <v/>
          </cell>
          <cell r="W4228" t="str">
            <v>8</v>
          </cell>
          <cell r="X4228" t="str">
            <v>Out of scope</v>
          </cell>
          <cell r="Y4228" t="str">
            <v>3</v>
          </cell>
          <cell r="Z4228" t="str">
            <v>1.9</v>
          </cell>
          <cell r="AA4228" t="str">
            <v/>
          </cell>
          <cell r="AB4228" t="str">
            <v>1.4</v>
          </cell>
          <cell r="AC4228" t="str">
            <v>1.4</v>
          </cell>
          <cell r="AD4228" t="str">
            <v/>
          </cell>
          <cell r="AE4228" t="str">
            <v/>
          </cell>
          <cell r="AF4228" t="str">
            <v/>
          </cell>
          <cell r="AG4228" t="str">
            <v/>
          </cell>
          <cell r="AH4228" t="str">
            <v/>
          </cell>
          <cell r="AI4228" t="str">
            <v/>
          </cell>
          <cell r="AJ4228" t="str">
            <v/>
          </cell>
        </row>
        <row r="4229">
          <cell r="C4229" t="str">
            <v>INEA</v>
          </cell>
          <cell r="D4229" t="str">
            <v>FR001400EBW3</v>
          </cell>
          <cell r="E4229" t="str">
            <v>44355</v>
          </cell>
          <cell r="F4229" t="str">
            <v>BNP PARIBAS INCREMENTAL EQUITY ALLOCATION</v>
          </cell>
          <cell r="G4229" t="str">
            <v>101552</v>
          </cell>
          <cell r="H4229" t="str">
            <v>BNP PARIBAS INCREMENTAL EQUITY ALLOCATION [Privilege, C]</v>
          </cell>
          <cell r="I4229" t="str">
            <v>Launched</v>
          </cell>
          <cell r="J4229" t="str">
            <v>20221209</v>
          </cell>
          <cell r="K4229" t="str">
            <v>20220929</v>
          </cell>
          <cell r="L4229" t="str">
            <v/>
          </cell>
          <cell r="M4229" t="str">
            <v>Balanced</v>
          </cell>
          <cell r="N4229" t="str">
            <v>Capitalisation</v>
          </cell>
          <cell r="O4229" t="str">
            <v>Privilege</v>
          </cell>
          <cell r="P4229" t="str">
            <v>EUR</v>
          </cell>
          <cell r="Q4229" t="str">
            <v>FCP</v>
          </cell>
          <cell r="R4229" t="str">
            <v>N</v>
          </cell>
          <cell r="S4229" t="str">
            <v>Y</v>
          </cell>
          <cell r="T4229" t="str">
            <v>No Benchmark</v>
          </cell>
          <cell r="U4229" t="str">
            <v/>
          </cell>
          <cell r="V4229" t="str">
            <v/>
          </cell>
          <cell r="W4229" t="str">
            <v>8</v>
          </cell>
          <cell r="X4229" t="str">
            <v>Out of scope</v>
          </cell>
          <cell r="Y4229" t="str">
            <v>3</v>
          </cell>
          <cell r="Z4229" t="str">
            <v>1.25</v>
          </cell>
          <cell r="AA4229" t="str">
            <v/>
          </cell>
          <cell r="AB4229" t="str">
            <v>0.75</v>
          </cell>
          <cell r="AC4229" t="str">
            <v>0.75</v>
          </cell>
          <cell r="AD4229" t="str">
            <v/>
          </cell>
          <cell r="AE4229" t="str">
            <v/>
          </cell>
          <cell r="AF4229" t="str">
            <v/>
          </cell>
          <cell r="AG4229" t="str">
            <v/>
          </cell>
          <cell r="AH4229" t="str">
            <v/>
          </cell>
          <cell r="AI4229" t="str">
            <v/>
          </cell>
          <cell r="AJ4229" t="str">
            <v/>
          </cell>
        </row>
        <row r="4230">
          <cell r="C4230" t="str">
            <v>INEA</v>
          </cell>
          <cell r="D4230" t="str">
            <v>FR001400EBX1</v>
          </cell>
          <cell r="E4230" t="str">
            <v>44355</v>
          </cell>
          <cell r="F4230" t="str">
            <v>BNP PARIBAS INCREMENTAL EQUITY ALLOCATION</v>
          </cell>
          <cell r="G4230" t="str">
            <v>101551</v>
          </cell>
          <cell r="H4230" t="str">
            <v>BNP PARIBAS INCREMENTAL EQUITY ALLOCATION [I, C]</v>
          </cell>
          <cell r="I4230" t="str">
            <v>Launched</v>
          </cell>
          <cell r="J4230" t="str">
            <v>20221209</v>
          </cell>
          <cell r="K4230" t="str">
            <v>20220929</v>
          </cell>
          <cell r="L4230" t="str">
            <v/>
          </cell>
          <cell r="M4230" t="str">
            <v>Balanced</v>
          </cell>
          <cell r="N4230" t="str">
            <v>Capitalisation</v>
          </cell>
          <cell r="O4230" t="str">
            <v>I</v>
          </cell>
          <cell r="P4230" t="str">
            <v>EUR</v>
          </cell>
          <cell r="Q4230" t="str">
            <v>FCP</v>
          </cell>
          <cell r="R4230" t="str">
            <v>N</v>
          </cell>
          <cell r="S4230" t="str">
            <v>Y</v>
          </cell>
          <cell r="T4230" t="str">
            <v>No Benchmark</v>
          </cell>
          <cell r="U4230" t="str">
            <v/>
          </cell>
          <cell r="V4230" t="str">
            <v/>
          </cell>
          <cell r="W4230" t="str">
            <v>8</v>
          </cell>
          <cell r="X4230" t="str">
            <v>Out of scope</v>
          </cell>
          <cell r="Y4230" t="str">
            <v>3</v>
          </cell>
          <cell r="Z4230" t="str">
            <v>1.2</v>
          </cell>
          <cell r="AA4230" t="str">
            <v/>
          </cell>
          <cell r="AB4230" t="str">
            <v>0.7</v>
          </cell>
          <cell r="AC4230" t="str">
            <v>0.7</v>
          </cell>
          <cell r="AD4230" t="str">
            <v/>
          </cell>
          <cell r="AE4230" t="str">
            <v/>
          </cell>
          <cell r="AF4230" t="str">
            <v/>
          </cell>
          <cell r="AG4230" t="str">
            <v/>
          </cell>
          <cell r="AH4230" t="str">
            <v/>
          </cell>
          <cell r="AI4230" t="str">
            <v/>
          </cell>
          <cell r="AJ4230" t="str">
            <v/>
          </cell>
        </row>
        <row r="4231">
          <cell r="C4231" t="str">
            <v>100173J-EQ</v>
          </cell>
          <cell r="D4231" t="str">
            <v>JP90C000R3H0</v>
          </cell>
          <cell r="E4231" t="str">
            <v>44742</v>
          </cell>
          <cell r="F4231" t="str">
            <v>BNP Paribas India Innovation Equity Fund (for Qualified Institutional Investors Only)</v>
          </cell>
          <cell r="G4231" t="str">
            <v>102900</v>
          </cell>
          <cell r="H4231" t="str">
            <v>BNP Paribas India Innovation Equity Fund (for Qualified Institutional Investors Only) [Institutional, D]</v>
          </cell>
          <cell r="I4231" t="str">
            <v>Launched</v>
          </cell>
          <cell r="J4231" t="str">
            <v>20240809</v>
          </cell>
          <cell r="K4231" t="str">
            <v/>
          </cell>
          <cell r="L4231" t="str">
            <v/>
          </cell>
          <cell r="M4231" t="str">
            <v>Equity</v>
          </cell>
          <cell r="N4231" t="str">
            <v>Distribution</v>
          </cell>
          <cell r="O4231" t="str">
            <v>Institutional</v>
          </cell>
          <cell r="P4231" t="str">
            <v>JPY</v>
          </cell>
          <cell r="Q4231" t="str">
            <v>Local fund</v>
          </cell>
          <cell r="R4231" t="str">
            <v>N</v>
          </cell>
          <cell r="S4231" t="str">
            <v/>
          </cell>
          <cell r="T4231" t="str">
            <v>No Benchmark</v>
          </cell>
          <cell r="U4231" t="str">
            <v/>
          </cell>
          <cell r="V4231" t="str">
            <v/>
          </cell>
          <cell r="W4231" t="str">
            <v/>
          </cell>
          <cell r="X4231" t="str">
            <v/>
          </cell>
          <cell r="Y4231" t="str">
            <v/>
          </cell>
          <cell r="Z4231" t="str">
            <v/>
          </cell>
          <cell r="AA4231" t="str">
            <v/>
          </cell>
          <cell r="AB4231" t="str">
            <v/>
          </cell>
          <cell r="AC4231" t="str">
            <v/>
          </cell>
          <cell r="AD4231" t="str">
            <v/>
          </cell>
          <cell r="AE4231" t="str">
            <v/>
          </cell>
          <cell r="AF4231" t="str">
            <v/>
          </cell>
          <cell r="AG4231" t="str">
            <v/>
          </cell>
          <cell r="AH4231" t="str">
            <v/>
          </cell>
          <cell r="AI4231" t="str">
            <v/>
          </cell>
          <cell r="AJ4231" t="str">
            <v/>
          </cell>
        </row>
        <row r="4232">
          <cell r="C4232" t="str">
            <v>INDEUR</v>
          </cell>
          <cell r="D4232" t="str">
            <v>FR0010536144</v>
          </cell>
          <cell r="E4232" t="str">
            <v>2459</v>
          </cell>
          <cell r="F4232" t="str">
            <v>BNP PARIBAS INDICE EURO</v>
          </cell>
          <cell r="G4232" t="str">
            <v>5114</v>
          </cell>
          <cell r="H4232" t="str">
            <v>BNP PARIBAS INDICE EURO [Classic, D]</v>
          </cell>
          <cell r="I4232" t="str">
            <v>Launched</v>
          </cell>
          <cell r="J4232" t="str">
            <v>20071105</v>
          </cell>
          <cell r="K4232" t="str">
            <v>20040722</v>
          </cell>
          <cell r="L4232" t="str">
            <v>N</v>
          </cell>
          <cell r="M4232" t="str">
            <v>Equity</v>
          </cell>
          <cell r="N4232" t="str">
            <v>Distribution</v>
          </cell>
          <cell r="O4232" t="str">
            <v>Classic</v>
          </cell>
          <cell r="P4232" t="str">
            <v>EUR</v>
          </cell>
          <cell r="Q4232" t="str">
            <v>FCP</v>
          </cell>
          <cell r="R4232" t="str">
            <v>N</v>
          </cell>
          <cell r="S4232" t="str">
            <v>Y</v>
          </cell>
          <cell r="T4232" t="str">
            <v>EURO STOXX 50 (EUR) NR</v>
          </cell>
          <cell r="U4232" t="str">
            <v/>
          </cell>
          <cell r="V4232" t="str">
            <v/>
          </cell>
          <cell r="W4232" t="str">
            <v>6</v>
          </cell>
          <cell r="X4232" t="str">
            <v>Category 3</v>
          </cell>
          <cell r="Y4232" t="str">
            <v>4</v>
          </cell>
          <cell r="Z4232" t="str">
            <v>0.65</v>
          </cell>
          <cell r="AA4232" t="str">
            <v/>
          </cell>
          <cell r="AB4232" t="str">
            <v>0.7</v>
          </cell>
          <cell r="AC4232" t="str">
            <v>0.45</v>
          </cell>
          <cell r="AD4232" t="str">
            <v/>
          </cell>
          <cell r="AE4232" t="str">
            <v/>
          </cell>
          <cell r="AF4232" t="str">
            <v/>
          </cell>
          <cell r="AG4232" t="str">
            <v/>
          </cell>
          <cell r="AH4232" t="str">
            <v/>
          </cell>
          <cell r="AI4232" t="str">
            <v/>
          </cell>
          <cell r="AJ4232" t="str">
            <v/>
          </cell>
        </row>
        <row r="4233">
          <cell r="C4233" t="str">
            <v>INDEUR</v>
          </cell>
          <cell r="D4233" t="str">
            <v>FR0011538230</v>
          </cell>
          <cell r="E4233" t="str">
            <v>2459</v>
          </cell>
          <cell r="F4233" t="str">
            <v>BNP PARIBAS INDICE EURO</v>
          </cell>
          <cell r="G4233" t="str">
            <v>25678</v>
          </cell>
          <cell r="H4233" t="str">
            <v>BNP PARIBAS INDICE EURO [Classic, C]</v>
          </cell>
          <cell r="I4233" t="str">
            <v>Launched</v>
          </cell>
          <cell r="J4233" t="str">
            <v>20130801</v>
          </cell>
          <cell r="K4233" t="str">
            <v>20040722</v>
          </cell>
          <cell r="L4233" t="str">
            <v>N</v>
          </cell>
          <cell r="M4233" t="str">
            <v>Equity</v>
          </cell>
          <cell r="N4233" t="str">
            <v>Capitalisation</v>
          </cell>
          <cell r="O4233" t="str">
            <v>Classic</v>
          </cell>
          <cell r="P4233" t="str">
            <v>EUR</v>
          </cell>
          <cell r="Q4233" t="str">
            <v>FCP</v>
          </cell>
          <cell r="R4233" t="str">
            <v>N</v>
          </cell>
          <cell r="S4233" t="str">
            <v>Y</v>
          </cell>
          <cell r="T4233" t="str">
            <v>EURO STOXX 50 (EUR) NR</v>
          </cell>
          <cell r="U4233" t="str">
            <v/>
          </cell>
          <cell r="V4233" t="str">
            <v/>
          </cell>
          <cell r="W4233" t="str">
            <v>6</v>
          </cell>
          <cell r="X4233" t="str">
            <v>Category 3</v>
          </cell>
          <cell r="Y4233" t="str">
            <v>4</v>
          </cell>
          <cell r="Z4233" t="str">
            <v>0.65</v>
          </cell>
          <cell r="AA4233" t="str">
            <v/>
          </cell>
          <cell r="AB4233" t="str">
            <v>0.7</v>
          </cell>
          <cell r="AC4233" t="str">
            <v>0.45</v>
          </cell>
          <cell r="AD4233" t="str">
            <v/>
          </cell>
          <cell r="AE4233" t="str">
            <v/>
          </cell>
          <cell r="AF4233" t="str">
            <v/>
          </cell>
          <cell r="AG4233" t="str">
            <v/>
          </cell>
          <cell r="AH4233" t="str">
            <v/>
          </cell>
          <cell r="AI4233" t="str">
            <v/>
          </cell>
          <cell r="AJ4233" t="str">
            <v/>
          </cell>
        </row>
        <row r="4234">
          <cell r="C4234" t="str">
            <v>INDEUR</v>
          </cell>
          <cell r="D4234" t="str">
            <v>FR0013276185</v>
          </cell>
          <cell r="E4234" t="str">
            <v>2459</v>
          </cell>
          <cell r="F4234" t="str">
            <v>BNP PARIBAS INDICE EURO</v>
          </cell>
          <cell r="G4234" t="str">
            <v>41797</v>
          </cell>
          <cell r="H4234" t="str">
            <v>BNP PARIBAS INDICE EURO [Privilege, C]</v>
          </cell>
          <cell r="I4234" t="str">
            <v>Launched</v>
          </cell>
          <cell r="J4234" t="str">
            <v>20180111</v>
          </cell>
          <cell r="K4234" t="str">
            <v>20040722</v>
          </cell>
          <cell r="L4234" t="str">
            <v>N</v>
          </cell>
          <cell r="M4234" t="str">
            <v>Equity</v>
          </cell>
          <cell r="N4234" t="str">
            <v>Capitalisation</v>
          </cell>
          <cell r="O4234" t="str">
            <v>Privilege</v>
          </cell>
          <cell r="P4234" t="str">
            <v>EUR</v>
          </cell>
          <cell r="Q4234" t="str">
            <v>FCP</v>
          </cell>
          <cell r="R4234" t="str">
            <v>N</v>
          </cell>
          <cell r="S4234" t="str">
            <v>Y</v>
          </cell>
          <cell r="T4234" t="str">
            <v>EURO STOXX 50 (EUR) NR</v>
          </cell>
          <cell r="U4234" t="str">
            <v/>
          </cell>
          <cell r="V4234" t="str">
            <v/>
          </cell>
          <cell r="W4234" t="str">
            <v>6</v>
          </cell>
          <cell r="X4234" t="str">
            <v>Category 3</v>
          </cell>
          <cell r="Y4234" t="str">
            <v>4</v>
          </cell>
          <cell r="Z4234" t="str">
            <v>0.42</v>
          </cell>
          <cell r="AA4234" t="str">
            <v/>
          </cell>
          <cell r="AB4234" t="str">
            <v>0.35</v>
          </cell>
          <cell r="AC4234" t="str">
            <v>0.22</v>
          </cell>
          <cell r="AD4234" t="str">
            <v/>
          </cell>
          <cell r="AE4234" t="str">
            <v/>
          </cell>
          <cell r="AF4234" t="str">
            <v/>
          </cell>
          <cell r="AG4234" t="str">
            <v/>
          </cell>
          <cell r="AH4234" t="str">
            <v/>
          </cell>
          <cell r="AI4234" t="str">
            <v/>
          </cell>
          <cell r="AJ4234" t="str">
            <v/>
          </cell>
        </row>
        <row r="4235">
          <cell r="C4235" t="str">
            <v>INDEUR</v>
          </cell>
          <cell r="D4235" t="str">
            <v>FR0013276193</v>
          </cell>
          <cell r="E4235" t="str">
            <v>2459</v>
          </cell>
          <cell r="F4235" t="str">
            <v>BNP PARIBAS INDICE EURO</v>
          </cell>
          <cell r="G4235" t="str">
            <v>41798</v>
          </cell>
          <cell r="H4235" t="str">
            <v>BNP PARIBAS INDICE EURO [Privilege, D]</v>
          </cell>
          <cell r="I4235" t="str">
            <v>Launched</v>
          </cell>
          <cell r="J4235" t="str">
            <v>20180111</v>
          </cell>
          <cell r="K4235" t="str">
            <v>20040722</v>
          </cell>
          <cell r="L4235" t="str">
            <v>N</v>
          </cell>
          <cell r="M4235" t="str">
            <v>Equity</v>
          </cell>
          <cell r="N4235" t="str">
            <v>Distribution</v>
          </cell>
          <cell r="O4235" t="str">
            <v>Privilege</v>
          </cell>
          <cell r="P4235" t="str">
            <v>EUR</v>
          </cell>
          <cell r="Q4235" t="str">
            <v>FCP</v>
          </cell>
          <cell r="R4235" t="str">
            <v>N</v>
          </cell>
          <cell r="S4235" t="str">
            <v>Y</v>
          </cell>
          <cell r="T4235" t="str">
            <v>EURO STOXX 50 (EUR) NR</v>
          </cell>
          <cell r="U4235" t="str">
            <v/>
          </cell>
          <cell r="V4235" t="str">
            <v/>
          </cell>
          <cell r="W4235" t="str">
            <v>6</v>
          </cell>
          <cell r="X4235" t="str">
            <v>Category 3</v>
          </cell>
          <cell r="Y4235" t="str">
            <v>4</v>
          </cell>
          <cell r="Z4235" t="str">
            <v>0.42</v>
          </cell>
          <cell r="AA4235" t="str">
            <v/>
          </cell>
          <cell r="AB4235" t="str">
            <v>0.35</v>
          </cell>
          <cell r="AC4235" t="str">
            <v>0.22</v>
          </cell>
          <cell r="AD4235" t="str">
            <v/>
          </cell>
          <cell r="AE4235" t="str">
            <v/>
          </cell>
          <cell r="AF4235" t="str">
            <v/>
          </cell>
          <cell r="AG4235" t="str">
            <v/>
          </cell>
          <cell r="AH4235" t="str">
            <v/>
          </cell>
          <cell r="AI4235" t="str">
            <v/>
          </cell>
          <cell r="AJ4235" t="str">
            <v/>
          </cell>
        </row>
        <row r="4236">
          <cell r="C4236" t="str">
            <v>NFIF</v>
          </cell>
          <cell r="D4236" t="str">
            <v>FR0010106831</v>
          </cell>
          <cell r="E4236" t="str">
            <v>1241</v>
          </cell>
          <cell r="F4236" t="str">
            <v>BNP PARIBAS INDICE FRANCE ESG</v>
          </cell>
          <cell r="G4236" t="str">
            <v>769</v>
          </cell>
          <cell r="H4236" t="str">
            <v>BNP PARIBAS INDICE FRANCE ESG [Classic, C]</v>
          </cell>
          <cell r="I4236" t="str">
            <v>Launched</v>
          </cell>
          <cell r="J4236" t="str">
            <v>19890905</v>
          </cell>
          <cell r="K4236" t="str">
            <v>19890905</v>
          </cell>
          <cell r="L4236" t="str">
            <v>N</v>
          </cell>
          <cell r="M4236" t="str">
            <v>Equity</v>
          </cell>
          <cell r="N4236" t="str">
            <v>Capitalisation</v>
          </cell>
          <cell r="O4236" t="str">
            <v>Classic</v>
          </cell>
          <cell r="P4236" t="str">
            <v>EUR</v>
          </cell>
          <cell r="Q4236" t="str">
            <v>FCP</v>
          </cell>
          <cell r="R4236" t="str">
            <v>N</v>
          </cell>
          <cell r="S4236" t="str">
            <v>Y</v>
          </cell>
          <cell r="T4236" t="str">
            <v>CAC 40 ESG Gross Return (Code Bloomberg : CACESGGR Index)</v>
          </cell>
          <cell r="U4236" t="str">
            <v>CAC 40 ESG Gross Return (Code Bloomberg : CACESGGR Index)</v>
          </cell>
          <cell r="V4236" t="str">
            <v/>
          </cell>
          <cell r="W4236" t="str">
            <v>8</v>
          </cell>
          <cell r="X4236" t="str">
            <v>Category 1</v>
          </cell>
          <cell r="Y4236" t="str">
            <v>4</v>
          </cell>
          <cell r="Z4236" t="str">
            <v>0.83</v>
          </cell>
          <cell r="AA4236" t="str">
            <v/>
          </cell>
          <cell r="AB4236" t="str">
            <v>0.7</v>
          </cell>
          <cell r="AC4236" t="str">
            <v>0.45</v>
          </cell>
          <cell r="AD4236" t="str">
            <v/>
          </cell>
          <cell r="AE4236" t="str">
            <v/>
          </cell>
          <cell r="AF4236" t="str">
            <v/>
          </cell>
          <cell r="AG4236" t="str">
            <v/>
          </cell>
          <cell r="AH4236" t="str">
            <v/>
          </cell>
          <cell r="AI4236" t="str">
            <v/>
          </cell>
          <cell r="AJ4236" t="str">
            <v/>
          </cell>
        </row>
        <row r="4237">
          <cell r="C4237" t="str">
            <v>NFIF</v>
          </cell>
          <cell r="D4237" t="str">
            <v>FR0010106849</v>
          </cell>
          <cell r="E4237" t="str">
            <v>1241</v>
          </cell>
          <cell r="F4237" t="str">
            <v>BNP PARIBAS INDICE FRANCE ESG</v>
          </cell>
          <cell r="G4237" t="str">
            <v>770</v>
          </cell>
          <cell r="H4237" t="str">
            <v>BNP PARIBAS INDICE FRANCE ESG [Classic, D]</v>
          </cell>
          <cell r="I4237" t="str">
            <v>Launched</v>
          </cell>
          <cell r="J4237" t="str">
            <v>19890905</v>
          </cell>
          <cell r="K4237" t="str">
            <v>19890905</v>
          </cell>
          <cell r="L4237" t="str">
            <v>N</v>
          </cell>
          <cell r="M4237" t="str">
            <v>Equity</v>
          </cell>
          <cell r="N4237" t="str">
            <v>Distribution</v>
          </cell>
          <cell r="O4237" t="str">
            <v>Classic</v>
          </cell>
          <cell r="P4237" t="str">
            <v>EUR</v>
          </cell>
          <cell r="Q4237" t="str">
            <v>FCP</v>
          </cell>
          <cell r="R4237" t="str">
            <v>N</v>
          </cell>
          <cell r="S4237" t="str">
            <v>Y</v>
          </cell>
          <cell r="T4237" t="str">
            <v>CAC 40 ESG Gross Return (Code Bloomberg : CACESGGR Index)</v>
          </cell>
          <cell r="U4237" t="str">
            <v>CAC 40 ESG Gross Return (Code Bloomberg : CACESGGR Index)</v>
          </cell>
          <cell r="V4237" t="str">
            <v/>
          </cell>
          <cell r="W4237" t="str">
            <v>8</v>
          </cell>
          <cell r="X4237" t="str">
            <v>Category 1</v>
          </cell>
          <cell r="Y4237" t="str">
            <v>4</v>
          </cell>
          <cell r="Z4237" t="str">
            <v>0.83</v>
          </cell>
          <cell r="AA4237" t="str">
            <v/>
          </cell>
          <cell r="AB4237" t="str">
            <v>0.7</v>
          </cell>
          <cell r="AC4237" t="str">
            <v>0.45</v>
          </cell>
          <cell r="AD4237" t="str">
            <v/>
          </cell>
          <cell r="AE4237" t="str">
            <v/>
          </cell>
          <cell r="AF4237" t="str">
            <v/>
          </cell>
          <cell r="AG4237" t="str">
            <v/>
          </cell>
          <cell r="AH4237" t="str">
            <v/>
          </cell>
          <cell r="AI4237" t="str">
            <v/>
          </cell>
          <cell r="AJ4237" t="str">
            <v/>
          </cell>
        </row>
        <row r="4238">
          <cell r="C4238" t="str">
            <v>NFIF</v>
          </cell>
          <cell r="D4238" t="str">
            <v>FR0013276201</v>
          </cell>
          <cell r="E4238" t="str">
            <v>1241</v>
          </cell>
          <cell r="F4238" t="str">
            <v>BNP PARIBAS INDICE FRANCE ESG</v>
          </cell>
          <cell r="G4238" t="str">
            <v>41800</v>
          </cell>
          <cell r="H4238" t="str">
            <v>BNP PARIBAS INDICE FRANCE ESG [Privilege, C]</v>
          </cell>
          <cell r="I4238" t="str">
            <v>Launched</v>
          </cell>
          <cell r="J4238" t="str">
            <v>20180117</v>
          </cell>
          <cell r="K4238" t="str">
            <v>19890905</v>
          </cell>
          <cell r="L4238" t="str">
            <v>N</v>
          </cell>
          <cell r="M4238" t="str">
            <v>Equity</v>
          </cell>
          <cell r="N4238" t="str">
            <v>Capitalisation</v>
          </cell>
          <cell r="O4238" t="str">
            <v>Privilege</v>
          </cell>
          <cell r="P4238" t="str">
            <v>EUR</v>
          </cell>
          <cell r="Q4238" t="str">
            <v>FCP</v>
          </cell>
          <cell r="R4238" t="str">
            <v>N</v>
          </cell>
          <cell r="S4238" t="str">
            <v>Y</v>
          </cell>
          <cell r="T4238" t="str">
            <v>CAC 40 ESG Gross Return (Code Bloomberg : CACESGGR Index)</v>
          </cell>
          <cell r="U4238" t="str">
            <v>CAC 40 ESG Gross Return (Code Bloomberg : CACESGGR Index)</v>
          </cell>
          <cell r="V4238" t="str">
            <v/>
          </cell>
          <cell r="W4238" t="str">
            <v>8</v>
          </cell>
          <cell r="X4238" t="str">
            <v>Category 1</v>
          </cell>
          <cell r="Y4238" t="str">
            <v>4</v>
          </cell>
          <cell r="Z4238" t="str">
            <v>0.6</v>
          </cell>
          <cell r="AA4238" t="str">
            <v/>
          </cell>
          <cell r="AB4238" t="str">
            <v>0.35</v>
          </cell>
          <cell r="AC4238" t="str">
            <v>0.22</v>
          </cell>
          <cell r="AD4238" t="str">
            <v/>
          </cell>
          <cell r="AE4238" t="str">
            <v/>
          </cell>
          <cell r="AF4238" t="str">
            <v/>
          </cell>
          <cell r="AG4238" t="str">
            <v/>
          </cell>
          <cell r="AH4238" t="str">
            <v/>
          </cell>
          <cell r="AI4238" t="str">
            <v/>
          </cell>
          <cell r="AJ4238" t="str">
            <v/>
          </cell>
        </row>
        <row r="4239">
          <cell r="C4239" t="str">
            <v>INDAN</v>
          </cell>
          <cell r="D4239" t="str">
            <v>FR0011355528</v>
          </cell>
          <cell r="E4239" t="str">
            <v>14384</v>
          </cell>
          <cell r="F4239" t="str">
            <v>BNP PARIBAS INDICE USA</v>
          </cell>
          <cell r="G4239" t="str">
            <v>24748</v>
          </cell>
          <cell r="H4239" t="str">
            <v>BNP PARIBAS INDICE USA [Classic, C]</v>
          </cell>
          <cell r="I4239" t="str">
            <v>Launched</v>
          </cell>
          <cell r="J4239" t="str">
            <v>20130205</v>
          </cell>
          <cell r="K4239" t="str">
            <v>20130205</v>
          </cell>
          <cell r="L4239" t="str">
            <v>N</v>
          </cell>
          <cell r="M4239" t="str">
            <v>Equity</v>
          </cell>
          <cell r="N4239" t="str">
            <v>Capitalisation</v>
          </cell>
          <cell r="O4239" t="str">
            <v>Classic</v>
          </cell>
          <cell r="P4239" t="str">
            <v>EUR</v>
          </cell>
          <cell r="Q4239" t="str">
            <v>FCP</v>
          </cell>
          <cell r="R4239" t="str">
            <v>N</v>
          </cell>
          <cell r="S4239" t="str">
            <v>Y</v>
          </cell>
          <cell r="T4239" t="str">
            <v>S&amp;P 500 Scored &amp; Screened (USD) NR</v>
          </cell>
          <cell r="U4239" t="str">
            <v>S&amp;P 500 Scored &amp; Screened (USD) NR</v>
          </cell>
          <cell r="V4239" t="str">
            <v>Synthetic</v>
          </cell>
          <cell r="W4239" t="str">
            <v>8</v>
          </cell>
          <cell r="X4239" t="str">
            <v>Category 2</v>
          </cell>
          <cell r="Y4239" t="str">
            <v>4</v>
          </cell>
          <cell r="Z4239" t="str">
            <v>0.67</v>
          </cell>
          <cell r="AA4239" t="str">
            <v/>
          </cell>
          <cell r="AB4239" t="str">
            <v>0.7</v>
          </cell>
          <cell r="AC4239" t="str">
            <v>0.61</v>
          </cell>
          <cell r="AD4239" t="str">
            <v/>
          </cell>
          <cell r="AE4239" t="str">
            <v/>
          </cell>
          <cell r="AF4239" t="str">
            <v/>
          </cell>
          <cell r="AG4239" t="str">
            <v/>
          </cell>
          <cell r="AH4239" t="str">
            <v/>
          </cell>
          <cell r="AI4239" t="str">
            <v/>
          </cell>
          <cell r="AJ4239" t="str">
            <v/>
          </cell>
        </row>
        <row r="4240">
          <cell r="C4240" t="str">
            <v>INDAN</v>
          </cell>
          <cell r="D4240" t="str">
            <v>FR0012722882</v>
          </cell>
          <cell r="E4240" t="str">
            <v>14384</v>
          </cell>
          <cell r="F4240" t="str">
            <v>BNP PARIBAS INDICE USA</v>
          </cell>
          <cell r="G4240" t="str">
            <v>27863</v>
          </cell>
          <cell r="H4240" t="str">
            <v>BNP PARIBAS INDICE USA [Classic H, C]</v>
          </cell>
          <cell r="I4240" t="str">
            <v>Launched</v>
          </cell>
          <cell r="J4240" t="str">
            <v>20150518</v>
          </cell>
          <cell r="K4240" t="str">
            <v>20130205</v>
          </cell>
          <cell r="L4240" t="str">
            <v>N</v>
          </cell>
          <cell r="M4240" t="str">
            <v>Equity</v>
          </cell>
          <cell r="N4240" t="str">
            <v>Capitalisation</v>
          </cell>
          <cell r="O4240" t="str">
            <v>Classic H</v>
          </cell>
          <cell r="P4240" t="str">
            <v>EUR</v>
          </cell>
          <cell r="Q4240" t="str">
            <v>FCP</v>
          </cell>
          <cell r="R4240" t="str">
            <v>Y</v>
          </cell>
          <cell r="S4240" t="str">
            <v>Y</v>
          </cell>
          <cell r="T4240" t="str">
            <v>S&amp;P 500 Scored &amp; Screened (Hedged in EUR) NR</v>
          </cell>
          <cell r="U4240" t="str">
            <v/>
          </cell>
          <cell r="V4240" t="str">
            <v>Synthetic</v>
          </cell>
          <cell r="W4240" t="str">
            <v>8</v>
          </cell>
          <cell r="X4240" t="str">
            <v>Category 2</v>
          </cell>
          <cell r="Y4240" t="str">
            <v>4</v>
          </cell>
          <cell r="Z4240" t="str">
            <v>0.67</v>
          </cell>
          <cell r="AA4240" t="str">
            <v/>
          </cell>
          <cell r="AB4240" t="str">
            <v>0.7</v>
          </cell>
          <cell r="AC4240" t="str">
            <v>0.61</v>
          </cell>
          <cell r="AD4240" t="str">
            <v/>
          </cell>
          <cell r="AE4240" t="str">
            <v/>
          </cell>
          <cell r="AF4240" t="str">
            <v/>
          </cell>
          <cell r="AG4240" t="str">
            <v/>
          </cell>
          <cell r="AH4240" t="str">
            <v/>
          </cell>
          <cell r="AI4240" t="str">
            <v/>
          </cell>
          <cell r="AJ4240" t="str">
            <v/>
          </cell>
        </row>
        <row r="4241">
          <cell r="C4241" t="str">
            <v>INDAN</v>
          </cell>
          <cell r="D4241" t="str">
            <v>FR0013277316</v>
          </cell>
          <cell r="E4241" t="str">
            <v>14384</v>
          </cell>
          <cell r="F4241" t="str">
            <v>BNP PARIBAS INDICE USA</v>
          </cell>
          <cell r="G4241" t="str">
            <v>41796</v>
          </cell>
          <cell r="H4241" t="str">
            <v>BNP PARIBAS INDICE USA [Privilege, C]</v>
          </cell>
          <cell r="I4241" t="str">
            <v>Launched</v>
          </cell>
          <cell r="J4241" t="str">
            <v>20180111</v>
          </cell>
          <cell r="K4241" t="str">
            <v>20130205</v>
          </cell>
          <cell r="L4241" t="str">
            <v>N</v>
          </cell>
          <cell r="M4241" t="str">
            <v>Equity</v>
          </cell>
          <cell r="N4241" t="str">
            <v>Capitalisation</v>
          </cell>
          <cell r="O4241" t="str">
            <v>Privilege</v>
          </cell>
          <cell r="P4241" t="str">
            <v>EUR</v>
          </cell>
          <cell r="Q4241" t="str">
            <v>FCP</v>
          </cell>
          <cell r="R4241" t="str">
            <v>N</v>
          </cell>
          <cell r="S4241" t="str">
            <v>Y</v>
          </cell>
          <cell r="T4241" t="str">
            <v>S&amp;P 500 Scored &amp; Screened (USD) NR</v>
          </cell>
          <cell r="U4241" t="str">
            <v>S&amp;P 500 Scored &amp; Screened (USD) NR</v>
          </cell>
          <cell r="V4241" t="str">
            <v>Synthetic</v>
          </cell>
          <cell r="W4241" t="str">
            <v>8</v>
          </cell>
          <cell r="X4241" t="str">
            <v>Category 2</v>
          </cell>
          <cell r="Y4241" t="str">
            <v>4</v>
          </cell>
          <cell r="Z4241" t="str">
            <v>0.36</v>
          </cell>
          <cell r="AA4241" t="str">
            <v/>
          </cell>
          <cell r="AB4241" t="str">
            <v>0.35</v>
          </cell>
          <cell r="AC4241" t="str">
            <v>0.3</v>
          </cell>
          <cell r="AD4241" t="str">
            <v/>
          </cell>
          <cell r="AE4241" t="str">
            <v/>
          </cell>
          <cell r="AF4241" t="str">
            <v/>
          </cell>
          <cell r="AG4241" t="str">
            <v/>
          </cell>
          <cell r="AH4241" t="str">
            <v/>
          </cell>
          <cell r="AI4241" t="str">
            <v/>
          </cell>
          <cell r="AJ4241" t="str">
            <v/>
          </cell>
        </row>
        <row r="4242">
          <cell r="C4242" t="str">
            <v>INDAN</v>
          </cell>
          <cell r="D4242" t="str">
            <v>FR0013277324</v>
          </cell>
          <cell r="E4242" t="str">
            <v>14384</v>
          </cell>
          <cell r="F4242" t="str">
            <v>BNP PARIBAS INDICE USA</v>
          </cell>
          <cell r="G4242" t="str">
            <v>41831</v>
          </cell>
          <cell r="H4242" t="str">
            <v>BNP PARIBAS INDICE USA [Privilege H, C]</v>
          </cell>
          <cell r="I4242" t="str">
            <v>Launched</v>
          </cell>
          <cell r="J4242" t="str">
            <v>20180111</v>
          </cell>
          <cell r="K4242" t="str">
            <v>20130205</v>
          </cell>
          <cell r="L4242" t="str">
            <v>N</v>
          </cell>
          <cell r="M4242" t="str">
            <v>Equity</v>
          </cell>
          <cell r="N4242" t="str">
            <v>Capitalisation</v>
          </cell>
          <cell r="O4242" t="str">
            <v>Privilege H</v>
          </cell>
          <cell r="P4242" t="str">
            <v>EUR</v>
          </cell>
          <cell r="Q4242" t="str">
            <v>FCP</v>
          </cell>
          <cell r="R4242" t="str">
            <v>Y</v>
          </cell>
          <cell r="S4242" t="str">
            <v>Y</v>
          </cell>
          <cell r="T4242" t="str">
            <v>S&amp;P 500 Scored &amp; Screened (Hedged in EUR) NR</v>
          </cell>
          <cell r="U4242" t="str">
            <v/>
          </cell>
          <cell r="V4242" t="str">
            <v>Synthetic</v>
          </cell>
          <cell r="W4242" t="str">
            <v>8</v>
          </cell>
          <cell r="X4242" t="str">
            <v>Category 2</v>
          </cell>
          <cell r="Y4242" t="str">
            <v>4</v>
          </cell>
          <cell r="Z4242" t="str">
            <v>0.36</v>
          </cell>
          <cell r="AA4242" t="str">
            <v/>
          </cell>
          <cell r="AB4242" t="str">
            <v>0.35</v>
          </cell>
          <cell r="AC4242" t="str">
            <v>0.3</v>
          </cell>
          <cell r="AD4242" t="str">
            <v/>
          </cell>
          <cell r="AE4242" t="str">
            <v/>
          </cell>
          <cell r="AF4242" t="str">
            <v/>
          </cell>
          <cell r="AG4242" t="str">
            <v/>
          </cell>
          <cell r="AH4242" t="str">
            <v/>
          </cell>
          <cell r="AI4242" t="str">
            <v/>
          </cell>
          <cell r="AJ4242" t="str">
            <v/>
          </cell>
        </row>
        <row r="4243">
          <cell r="C4243" t="str">
            <v>RDESGQ</v>
          </cell>
          <cell r="D4243" t="str">
            <v>IDN000502002</v>
          </cell>
          <cell r="E4243" t="str">
            <v>44402</v>
          </cell>
          <cell r="F4243" t="str">
            <v>BNP Paribas Indonesia ESG Equity</v>
          </cell>
          <cell r="G4243" t="str">
            <v>101487</v>
          </cell>
          <cell r="H4243" t="str">
            <v>BNP Paribas Indonesia ESG Equity [RK1, C]</v>
          </cell>
          <cell r="I4243" t="str">
            <v>Launched</v>
          </cell>
          <cell r="J4243" t="str">
            <v>20230314</v>
          </cell>
          <cell r="K4243" t="str">
            <v/>
          </cell>
          <cell r="L4243" t="str">
            <v/>
          </cell>
          <cell r="M4243" t="str">
            <v>Equity</v>
          </cell>
          <cell r="N4243" t="str">
            <v>Capitalisation</v>
          </cell>
          <cell r="O4243" t="str">
            <v>RK1</v>
          </cell>
          <cell r="P4243" t="str">
            <v>IDR</v>
          </cell>
          <cell r="Q4243" t="str">
            <v>Collective investment contract</v>
          </cell>
          <cell r="R4243" t="str">
            <v/>
          </cell>
          <cell r="S4243" t="str">
            <v/>
          </cell>
          <cell r="T4243" t="str">
            <v>IDX ESG Leaders (IDR) PI</v>
          </cell>
          <cell r="U4243" t="str">
            <v/>
          </cell>
          <cell r="V4243" t="str">
            <v/>
          </cell>
          <cell r="W4243" t="str">
            <v/>
          </cell>
          <cell r="X4243" t="str">
            <v>Category 1</v>
          </cell>
          <cell r="Y4243" t="str">
            <v/>
          </cell>
          <cell r="Z4243" t="str">
            <v/>
          </cell>
          <cell r="AA4243" t="str">
            <v/>
          </cell>
          <cell r="AB4243" t="str">
            <v/>
          </cell>
          <cell r="AC4243" t="str">
            <v/>
          </cell>
          <cell r="AD4243" t="str">
            <v/>
          </cell>
          <cell r="AE4243" t="str">
            <v/>
          </cell>
          <cell r="AF4243" t="str">
            <v/>
          </cell>
          <cell r="AG4243" t="str">
            <v/>
          </cell>
          <cell r="AH4243" t="str">
            <v/>
          </cell>
          <cell r="AI4243" t="str">
            <v/>
          </cell>
          <cell r="AJ4243" t="str">
            <v/>
          </cell>
        </row>
        <row r="4244">
          <cell r="C4244" t="str">
            <v>RDESGQ</v>
          </cell>
          <cell r="D4244" t="str">
            <v>IDN000502309</v>
          </cell>
          <cell r="E4244" t="str">
            <v>44402</v>
          </cell>
          <cell r="F4244" t="str">
            <v>BNP Paribas Indonesia ESG Equity</v>
          </cell>
          <cell r="G4244" t="str">
            <v>101855</v>
          </cell>
          <cell r="H4244" t="str">
            <v>BNP Paribas Indonesia ESG Equity [IK2, C]</v>
          </cell>
          <cell r="I4244" t="str">
            <v>Launched</v>
          </cell>
          <cell r="J4244" t="str">
            <v>20230331</v>
          </cell>
          <cell r="K4244" t="str">
            <v/>
          </cell>
          <cell r="L4244" t="str">
            <v/>
          </cell>
          <cell r="M4244" t="str">
            <v>Equity</v>
          </cell>
          <cell r="N4244" t="str">
            <v>Capitalisation</v>
          </cell>
          <cell r="O4244" t="str">
            <v>IK2</v>
          </cell>
          <cell r="P4244" t="str">
            <v>IDR</v>
          </cell>
          <cell r="Q4244" t="str">
            <v>Collective investment contract</v>
          </cell>
          <cell r="R4244" t="str">
            <v/>
          </cell>
          <cell r="S4244" t="str">
            <v/>
          </cell>
          <cell r="T4244" t="str">
            <v>IDX ESG Leaders (IDR) PI</v>
          </cell>
          <cell r="U4244" t="str">
            <v/>
          </cell>
          <cell r="V4244" t="str">
            <v/>
          </cell>
          <cell r="W4244" t="str">
            <v/>
          </cell>
          <cell r="X4244" t="str">
            <v>Category 1</v>
          </cell>
          <cell r="Y4244" t="str">
            <v/>
          </cell>
          <cell r="Z4244" t="str">
            <v/>
          </cell>
          <cell r="AA4244" t="str">
            <v/>
          </cell>
          <cell r="AB4244" t="str">
            <v/>
          </cell>
          <cell r="AC4244" t="str">
            <v/>
          </cell>
          <cell r="AD4244" t="str">
            <v/>
          </cell>
          <cell r="AE4244" t="str">
            <v/>
          </cell>
          <cell r="AF4244" t="str">
            <v/>
          </cell>
          <cell r="AG4244" t="str">
            <v/>
          </cell>
          <cell r="AH4244" t="str">
            <v/>
          </cell>
          <cell r="AI4244" t="str">
            <v/>
          </cell>
          <cell r="AJ4244" t="str">
            <v/>
          </cell>
        </row>
        <row r="4245">
          <cell r="C4245" t="str">
            <v>RDESGQ</v>
          </cell>
          <cell r="D4245" t="str">
            <v>IDN000502408</v>
          </cell>
          <cell r="E4245" t="str">
            <v>44402</v>
          </cell>
          <cell r="F4245" t="str">
            <v>BNP Paribas Indonesia ESG Equity</v>
          </cell>
          <cell r="G4245" t="str">
            <v>101854</v>
          </cell>
          <cell r="H4245" t="str">
            <v>BNP Paribas Indonesia ESG Equity [IK1, C]</v>
          </cell>
          <cell r="I4245" t="str">
            <v>Launched</v>
          </cell>
          <cell r="J4245" t="str">
            <v>20230331</v>
          </cell>
          <cell r="K4245" t="str">
            <v/>
          </cell>
          <cell r="L4245" t="str">
            <v/>
          </cell>
          <cell r="M4245" t="str">
            <v>Equity</v>
          </cell>
          <cell r="N4245" t="str">
            <v>Capitalisation</v>
          </cell>
          <cell r="O4245" t="str">
            <v>IK1</v>
          </cell>
          <cell r="P4245" t="str">
            <v>IDR</v>
          </cell>
          <cell r="Q4245" t="str">
            <v>Collective investment contract</v>
          </cell>
          <cell r="R4245" t="str">
            <v/>
          </cell>
          <cell r="S4245" t="str">
            <v/>
          </cell>
          <cell r="T4245" t="str">
            <v>IDX ESG Leaders (IDR) PI</v>
          </cell>
          <cell r="U4245" t="str">
            <v/>
          </cell>
          <cell r="V4245" t="str">
            <v/>
          </cell>
          <cell r="W4245" t="str">
            <v/>
          </cell>
          <cell r="X4245" t="str">
            <v>Category 1</v>
          </cell>
          <cell r="Y4245" t="str">
            <v/>
          </cell>
          <cell r="Z4245" t="str">
            <v/>
          </cell>
          <cell r="AA4245" t="str">
            <v/>
          </cell>
          <cell r="AB4245" t="str">
            <v/>
          </cell>
          <cell r="AC4245" t="str">
            <v/>
          </cell>
          <cell r="AD4245" t="str">
            <v/>
          </cell>
          <cell r="AE4245" t="str">
            <v/>
          </cell>
          <cell r="AF4245" t="str">
            <v/>
          </cell>
          <cell r="AG4245" t="str">
            <v/>
          </cell>
          <cell r="AH4245" t="str">
            <v/>
          </cell>
          <cell r="AI4245" t="str">
            <v/>
          </cell>
          <cell r="AJ4245" t="str">
            <v/>
          </cell>
        </row>
        <row r="4246">
          <cell r="C4246" t="str">
            <v>15028B</v>
          </cell>
          <cell r="D4246" t="str">
            <v>BRIFLMCTF002</v>
          </cell>
          <cell r="E4246" t="str">
            <v>15028</v>
          </cell>
          <cell r="F4246" t="str">
            <v>BNP PARIBAS INFLAÇÃO CLASSE DE INVESTIMENTO EM CLASSES DE INVESTIMENTO RENDA FIXA RESPONSABILIDADE LIMITADA</v>
          </cell>
          <cell r="G4246" t="str">
            <v>26384</v>
          </cell>
          <cell r="H4246" t="str">
            <v>BNP PARIBAS INFLAÇÃO CLASSE DE INVESTIMENTO EM CLASSES DE INVESTIMENTO RENDA FIXA RESPONSABILIDADE LIMITADA											 [Classic, C]</v>
          </cell>
          <cell r="I4246" t="str">
            <v>Launched</v>
          </cell>
          <cell r="J4246" t="str">
            <v/>
          </cell>
          <cell r="K4246" t="str">
            <v/>
          </cell>
          <cell r="L4246" t="str">
            <v/>
          </cell>
          <cell r="M4246" t="str">
            <v>Fixed Income</v>
          </cell>
          <cell r="N4246" t="str">
            <v>Capitalisation</v>
          </cell>
          <cell r="O4246" t="str">
            <v>Classic</v>
          </cell>
          <cell r="P4246" t="str">
            <v>BRL</v>
          </cell>
          <cell r="Q4246" t="str">
            <v>Local fund</v>
          </cell>
          <cell r="R4246" t="str">
            <v>N</v>
          </cell>
          <cell r="S4246" t="str">
            <v/>
          </cell>
          <cell r="T4246" t="str">
            <v>No Benchmark</v>
          </cell>
          <cell r="U4246" t="str">
            <v/>
          </cell>
          <cell r="V4246" t="str">
            <v/>
          </cell>
          <cell r="W4246" t="str">
            <v/>
          </cell>
          <cell r="X4246" t="str">
            <v/>
          </cell>
          <cell r="Y4246" t="str">
            <v/>
          </cell>
          <cell r="Z4246" t="str">
            <v/>
          </cell>
          <cell r="AA4246" t="str">
            <v/>
          </cell>
          <cell r="AB4246" t="str">
            <v/>
          </cell>
          <cell r="AC4246" t="str">
            <v/>
          </cell>
          <cell r="AD4246" t="str">
            <v/>
          </cell>
          <cell r="AE4246" t="str">
            <v/>
          </cell>
          <cell r="AF4246" t="str">
            <v/>
          </cell>
          <cell r="AG4246" t="str">
            <v/>
          </cell>
          <cell r="AH4246" t="str">
            <v/>
          </cell>
          <cell r="AI4246" t="str">
            <v/>
          </cell>
          <cell r="AJ4246" t="str">
            <v/>
          </cell>
        </row>
        <row r="4247">
          <cell r="C4247" t="str">
            <v>43453B</v>
          </cell>
          <cell r="D4247" t="str">
            <v>BR02E5CTF009</v>
          </cell>
          <cell r="E4247" t="str">
            <v>43453</v>
          </cell>
          <cell r="F4247" t="str">
            <v>BNP PARIBAS INFLAÇÃO VC CLASSE DE INVESTIMENTO RENDA FIXA - RESPONSABILIDADE LIMITADA</v>
          </cell>
          <cell r="G4247" t="str">
            <v>43624</v>
          </cell>
          <cell r="H4247" t="str">
            <v>BNP PARIBAS INFLAÇÃO VC CLASSE DE INVESTIMENTO RENDA FIXA - RESPONSABILIDADE LIMITADA [Classic, C]</v>
          </cell>
          <cell r="I4247" t="str">
            <v>Launched</v>
          </cell>
          <cell r="J4247" t="str">
            <v>20190827</v>
          </cell>
          <cell r="K4247" t="str">
            <v>20190827</v>
          </cell>
          <cell r="L4247" t="str">
            <v/>
          </cell>
          <cell r="M4247" t="str">
            <v>Fixed Income</v>
          </cell>
          <cell r="N4247" t="str">
            <v>Capitalisation</v>
          </cell>
          <cell r="O4247" t="str">
            <v>Classic</v>
          </cell>
          <cell r="P4247" t="str">
            <v>BRL</v>
          </cell>
          <cell r="Q4247" t="str">
            <v>Local fund</v>
          </cell>
          <cell r="R4247" t="str">
            <v>N</v>
          </cell>
          <cell r="S4247" t="str">
            <v/>
          </cell>
          <cell r="T4247" t="str">
            <v>No Benchmark</v>
          </cell>
          <cell r="U4247" t="str">
            <v/>
          </cell>
          <cell r="V4247" t="str">
            <v/>
          </cell>
          <cell r="W4247" t="str">
            <v/>
          </cell>
          <cell r="X4247" t="str">
            <v/>
          </cell>
          <cell r="Y4247" t="str">
            <v/>
          </cell>
          <cell r="Z4247" t="str">
            <v/>
          </cell>
          <cell r="AA4247" t="str">
            <v/>
          </cell>
          <cell r="AB4247" t="str">
            <v/>
          </cell>
          <cell r="AC4247" t="str">
            <v/>
          </cell>
          <cell r="AD4247" t="str">
            <v/>
          </cell>
          <cell r="AE4247" t="str">
            <v/>
          </cell>
          <cell r="AF4247" t="str">
            <v/>
          </cell>
          <cell r="AG4247" t="str">
            <v/>
          </cell>
          <cell r="AH4247" t="str">
            <v/>
          </cell>
          <cell r="AI4247" t="str">
            <v/>
          </cell>
          <cell r="AJ4247" t="str">
            <v/>
          </cell>
        </row>
        <row r="4248">
          <cell r="C4248" t="str">
            <v>44098B</v>
          </cell>
          <cell r="D4248" t="str">
            <v>BR07ESCTF009</v>
          </cell>
          <cell r="E4248" t="str">
            <v>44098</v>
          </cell>
          <cell r="F4248" t="str">
            <v>BNP PARIBAS INFRAESTRUTURA CIC RENDA FIXA SUSTENTÁVEL IS - RESPONSABILIDADE LIMITADA</v>
          </cell>
          <cell r="G4248" t="str">
            <v>100405</v>
          </cell>
          <cell r="H4248" t="str">
            <v>BNP PARIBAS INFRAESTRUTURA CIC RENDA FIXA SUSTENTÁVEL IS - RESPONSABILIDADE LIMITADA [Classic, C]</v>
          </cell>
          <cell r="I4248" t="str">
            <v>Launched</v>
          </cell>
          <cell r="J4248" t="str">
            <v>20210217</v>
          </cell>
          <cell r="K4248" t="str">
            <v/>
          </cell>
          <cell r="L4248" t="str">
            <v/>
          </cell>
          <cell r="M4248" t="str">
            <v>Fixed Income</v>
          </cell>
          <cell r="N4248" t="str">
            <v>Capitalisation</v>
          </cell>
          <cell r="O4248" t="str">
            <v>Classic</v>
          </cell>
          <cell r="P4248" t="str">
            <v>BRL</v>
          </cell>
          <cell r="Q4248" t="str">
            <v>Local fund</v>
          </cell>
          <cell r="R4248" t="str">
            <v/>
          </cell>
          <cell r="S4248" t="str">
            <v/>
          </cell>
          <cell r="T4248" t="str">
            <v>No Benchmark</v>
          </cell>
          <cell r="U4248" t="str">
            <v/>
          </cell>
          <cell r="V4248" t="str">
            <v/>
          </cell>
          <cell r="W4248" t="str">
            <v/>
          </cell>
          <cell r="X4248" t="str">
            <v/>
          </cell>
          <cell r="Y4248" t="str">
            <v/>
          </cell>
          <cell r="Z4248" t="str">
            <v/>
          </cell>
          <cell r="AA4248" t="str">
            <v/>
          </cell>
          <cell r="AB4248" t="str">
            <v/>
          </cell>
          <cell r="AC4248" t="str">
            <v/>
          </cell>
          <cell r="AD4248" t="str">
            <v/>
          </cell>
          <cell r="AE4248" t="str">
            <v/>
          </cell>
          <cell r="AF4248" t="str">
            <v/>
          </cell>
          <cell r="AG4248" t="str">
            <v/>
          </cell>
          <cell r="AH4248" t="str">
            <v/>
          </cell>
          <cell r="AI4248" t="str">
            <v/>
          </cell>
          <cell r="AJ4248" t="str">
            <v/>
          </cell>
        </row>
        <row r="4249">
          <cell r="C4249" t="str">
            <v>44202B</v>
          </cell>
          <cell r="D4249" t="str">
            <v>BR07OECTF008</v>
          </cell>
          <cell r="E4249" t="str">
            <v>44202</v>
          </cell>
          <cell r="F4249" t="str">
            <v>BNP PARIBAS INFRAESTRUTURA INSTITUCIONAL CIC RENDA FIXA SUSTENTÁVEL IS RESPONSABILIDADE LIMITADA</v>
          </cell>
          <cell r="G4249" t="str">
            <v>100587</v>
          </cell>
          <cell r="H4249" t="str">
            <v>BNP PARIBAS INFRAESTRUTURA INSTITUCIONAL CIC RENDA FIXA SUSTENTÁVEL IS RESPONSABILIDADE LIMITADA [Classic, C]</v>
          </cell>
          <cell r="I4249" t="str">
            <v>Launched</v>
          </cell>
          <cell r="J4249" t="str">
            <v>20210707</v>
          </cell>
          <cell r="K4249" t="str">
            <v/>
          </cell>
          <cell r="L4249" t="str">
            <v/>
          </cell>
          <cell r="M4249" t="str">
            <v>Fixed Income</v>
          </cell>
          <cell r="N4249" t="str">
            <v>Capitalisation</v>
          </cell>
          <cell r="O4249" t="str">
            <v>Classic</v>
          </cell>
          <cell r="P4249" t="str">
            <v>BRL</v>
          </cell>
          <cell r="Q4249" t="str">
            <v>Local fund</v>
          </cell>
          <cell r="R4249" t="str">
            <v/>
          </cell>
          <cell r="S4249" t="str">
            <v/>
          </cell>
          <cell r="T4249" t="str">
            <v>No Benchmark</v>
          </cell>
          <cell r="U4249" t="str">
            <v/>
          </cell>
          <cell r="V4249" t="str">
            <v/>
          </cell>
          <cell r="W4249" t="str">
            <v/>
          </cell>
          <cell r="X4249" t="str">
            <v/>
          </cell>
          <cell r="Y4249" t="str">
            <v/>
          </cell>
          <cell r="Z4249" t="str">
            <v/>
          </cell>
          <cell r="AA4249" t="str">
            <v/>
          </cell>
          <cell r="AB4249" t="str">
            <v/>
          </cell>
          <cell r="AC4249" t="str">
            <v/>
          </cell>
          <cell r="AD4249" t="str">
            <v/>
          </cell>
          <cell r="AE4249" t="str">
            <v/>
          </cell>
          <cell r="AF4249" t="str">
            <v/>
          </cell>
          <cell r="AG4249" t="str">
            <v/>
          </cell>
          <cell r="AH4249" t="str">
            <v/>
          </cell>
          <cell r="AI4249" t="str">
            <v/>
          </cell>
          <cell r="AJ4249" t="str">
            <v/>
          </cell>
        </row>
        <row r="4250">
          <cell r="C4250" t="str">
            <v>INFRA</v>
          </cell>
          <cell r="D4250" t="str">
            <v>FR0010627083</v>
          </cell>
          <cell r="E4250" t="str">
            <v>9107</v>
          </cell>
          <cell r="F4250" t="str">
            <v>BNP PARIBAS Infrastructure Investments Fund</v>
          </cell>
          <cell r="G4250" t="str">
            <v>12343</v>
          </cell>
          <cell r="H4250" t="str">
            <v>BNP PARIBAS Infrastructure Investments Fund [A, E]</v>
          </cell>
          <cell r="I4250" t="str">
            <v>Launched</v>
          </cell>
          <cell r="J4250" t="str">
            <v>20080630</v>
          </cell>
          <cell r="K4250" t="str">
            <v>20080630</v>
          </cell>
          <cell r="L4250" t="str">
            <v>N</v>
          </cell>
          <cell r="M4250" t="str">
            <v>Alternatives</v>
          </cell>
          <cell r="N4250" t="str">
            <v>Capitalisation or Distribution</v>
          </cell>
          <cell r="O4250" t="str">
            <v>A</v>
          </cell>
          <cell r="P4250" t="str">
            <v>EUR</v>
          </cell>
          <cell r="Q4250" t="str">
            <v>FCP</v>
          </cell>
          <cell r="R4250" t="str">
            <v>N</v>
          </cell>
          <cell r="S4250" t="str">
            <v>N</v>
          </cell>
          <cell r="T4250" t="str">
            <v>No Benchmark</v>
          </cell>
          <cell r="U4250" t="str">
            <v/>
          </cell>
          <cell r="V4250" t="str">
            <v/>
          </cell>
          <cell r="W4250" t="str">
            <v>8</v>
          </cell>
          <cell r="X4250" t="str">
            <v>Category 3</v>
          </cell>
          <cell r="Y4250" t="str">
            <v/>
          </cell>
          <cell r="Z4250" t="str">
            <v/>
          </cell>
          <cell r="AA4250" t="str">
            <v/>
          </cell>
          <cell r="AB4250" t="str">
            <v/>
          </cell>
          <cell r="AC4250" t="str">
            <v/>
          </cell>
          <cell r="AD4250" t="str">
            <v/>
          </cell>
          <cell r="AE4250" t="str">
            <v/>
          </cell>
          <cell r="AF4250" t="str">
            <v/>
          </cell>
          <cell r="AG4250" t="str">
            <v/>
          </cell>
          <cell r="AH4250" t="str">
            <v/>
          </cell>
          <cell r="AI4250" t="str">
            <v/>
          </cell>
          <cell r="AJ4250" t="str">
            <v/>
          </cell>
        </row>
        <row r="4251">
          <cell r="C4251" t="str">
            <v>INFRA</v>
          </cell>
          <cell r="D4251" t="str">
            <v>FR0012146363</v>
          </cell>
          <cell r="E4251" t="str">
            <v>9107</v>
          </cell>
          <cell r="F4251" t="str">
            <v>BNP PARIBAS Infrastructure Investments Fund</v>
          </cell>
          <cell r="G4251" t="str">
            <v>42312</v>
          </cell>
          <cell r="H4251" t="str">
            <v>BNP PARIBAS Infrastructure Investments Fund [B, F]</v>
          </cell>
          <cell r="I4251" t="str">
            <v>Launched</v>
          </cell>
          <cell r="J4251" t="str">
            <v>20170930</v>
          </cell>
          <cell r="K4251" t="str">
            <v>20080630</v>
          </cell>
          <cell r="L4251" t="str">
            <v/>
          </cell>
          <cell r="M4251" t="str">
            <v>Alternatives</v>
          </cell>
          <cell r="N4251" t="str">
            <v>Capitalisation &amp; Distribution</v>
          </cell>
          <cell r="O4251" t="str">
            <v>B</v>
          </cell>
          <cell r="P4251" t="str">
            <v>EUR</v>
          </cell>
          <cell r="Q4251" t="str">
            <v>FCP</v>
          </cell>
          <cell r="R4251" t="str">
            <v>N</v>
          </cell>
          <cell r="S4251" t="str">
            <v>N</v>
          </cell>
          <cell r="T4251" t="str">
            <v>No Benchmark</v>
          </cell>
          <cell r="U4251" t="str">
            <v/>
          </cell>
          <cell r="V4251" t="str">
            <v/>
          </cell>
          <cell r="W4251" t="str">
            <v>8</v>
          </cell>
          <cell r="X4251" t="str">
            <v>Category 3</v>
          </cell>
          <cell r="Y4251" t="str">
            <v/>
          </cell>
          <cell r="Z4251" t="str">
            <v/>
          </cell>
          <cell r="AA4251" t="str">
            <v/>
          </cell>
          <cell r="AB4251" t="str">
            <v/>
          </cell>
          <cell r="AC4251" t="str">
            <v/>
          </cell>
          <cell r="AD4251" t="str">
            <v/>
          </cell>
          <cell r="AE4251" t="str">
            <v/>
          </cell>
          <cell r="AF4251" t="str">
            <v/>
          </cell>
          <cell r="AG4251" t="str">
            <v/>
          </cell>
          <cell r="AH4251" t="str">
            <v/>
          </cell>
          <cell r="AI4251" t="str">
            <v/>
          </cell>
          <cell r="AJ4251" t="str">
            <v/>
          </cell>
        </row>
        <row r="4252">
          <cell r="C4252" t="str">
            <v>INFRA</v>
          </cell>
          <cell r="D4252" t="str">
            <v>FR0013470358</v>
          </cell>
          <cell r="E4252" t="str">
            <v>9107</v>
          </cell>
          <cell r="F4252" t="str">
            <v>BNP PARIBAS Infrastructure Investments Fund</v>
          </cell>
          <cell r="G4252" t="str">
            <v>100670</v>
          </cell>
          <cell r="H4252" t="str">
            <v>BNP PARIBAS Infrastructure Investments Fund [C, C]</v>
          </cell>
          <cell r="I4252" t="str">
            <v>Launched</v>
          </cell>
          <cell r="J4252" t="str">
            <v>20210331</v>
          </cell>
          <cell r="K4252" t="str">
            <v>20080630</v>
          </cell>
          <cell r="L4252" t="str">
            <v>N</v>
          </cell>
          <cell r="M4252" t="str">
            <v>Alternatives</v>
          </cell>
          <cell r="N4252" t="str">
            <v>Capitalisation</v>
          </cell>
          <cell r="O4252" t="str">
            <v>C</v>
          </cell>
          <cell r="P4252" t="str">
            <v>EUR</v>
          </cell>
          <cell r="Q4252" t="str">
            <v>FCP</v>
          </cell>
          <cell r="R4252" t="str">
            <v>N</v>
          </cell>
          <cell r="S4252" t="str">
            <v>N</v>
          </cell>
          <cell r="T4252" t="str">
            <v>No Benchmark</v>
          </cell>
          <cell r="U4252" t="str">
            <v/>
          </cell>
          <cell r="V4252" t="str">
            <v/>
          </cell>
          <cell r="W4252" t="str">
            <v>8</v>
          </cell>
          <cell r="X4252" t="str">
            <v>Category 3</v>
          </cell>
          <cell r="Y4252" t="str">
            <v/>
          </cell>
          <cell r="Z4252" t="str">
            <v/>
          </cell>
          <cell r="AA4252" t="str">
            <v/>
          </cell>
          <cell r="AB4252" t="str">
            <v/>
          </cell>
          <cell r="AC4252" t="str">
            <v/>
          </cell>
          <cell r="AD4252" t="str">
            <v/>
          </cell>
          <cell r="AE4252" t="str">
            <v/>
          </cell>
          <cell r="AF4252" t="str">
            <v/>
          </cell>
          <cell r="AG4252" t="str">
            <v/>
          </cell>
          <cell r="AH4252" t="str">
            <v/>
          </cell>
          <cell r="AI4252" t="str">
            <v/>
          </cell>
          <cell r="AJ4252" t="str">
            <v/>
          </cell>
        </row>
        <row r="4253">
          <cell r="C4253" t="str">
            <v>INFRA</v>
          </cell>
          <cell r="D4253" t="str">
            <v>FR0013470366</v>
          </cell>
          <cell r="E4253" t="str">
            <v>9107</v>
          </cell>
          <cell r="F4253" t="str">
            <v>BNP PARIBAS Infrastructure Investments Fund</v>
          </cell>
          <cell r="G4253" t="str">
            <v>100776</v>
          </cell>
          <cell r="H4253" t="str">
            <v>BNP PARIBAS Infrastructure Investments Fund [D, F]</v>
          </cell>
          <cell r="I4253" t="str">
            <v>Not yet launched</v>
          </cell>
          <cell r="J4253" t="str">
            <v>20191120</v>
          </cell>
          <cell r="K4253" t="str">
            <v>20080630</v>
          </cell>
          <cell r="L4253" t="str">
            <v>N</v>
          </cell>
          <cell r="M4253" t="str">
            <v>Alternatives</v>
          </cell>
          <cell r="N4253" t="str">
            <v>Capitalisation &amp; Distribution</v>
          </cell>
          <cell r="O4253" t="str">
            <v>D</v>
          </cell>
          <cell r="P4253" t="str">
            <v>EUR</v>
          </cell>
          <cell r="Q4253" t="str">
            <v>FCP</v>
          </cell>
          <cell r="R4253" t="str">
            <v>N</v>
          </cell>
          <cell r="S4253" t="str">
            <v>N</v>
          </cell>
          <cell r="T4253" t="str">
            <v/>
          </cell>
          <cell r="U4253" t="str">
            <v/>
          </cell>
          <cell r="V4253" t="str">
            <v/>
          </cell>
          <cell r="W4253" t="str">
            <v>8</v>
          </cell>
          <cell r="X4253" t="str">
            <v>Category 3</v>
          </cell>
          <cell r="Y4253" t="str">
            <v/>
          </cell>
          <cell r="Z4253" t="str">
            <v/>
          </cell>
          <cell r="AA4253" t="str">
            <v/>
          </cell>
          <cell r="AB4253" t="str">
            <v/>
          </cell>
          <cell r="AC4253" t="str">
            <v/>
          </cell>
          <cell r="AD4253" t="str">
            <v/>
          </cell>
          <cell r="AE4253" t="str">
            <v/>
          </cell>
          <cell r="AF4253" t="str">
            <v/>
          </cell>
          <cell r="AG4253" t="str">
            <v/>
          </cell>
          <cell r="AH4253" t="str">
            <v/>
          </cell>
          <cell r="AI4253" t="str">
            <v/>
          </cell>
          <cell r="AJ4253" t="str">
            <v/>
          </cell>
        </row>
        <row r="4254">
          <cell r="C4254" t="str">
            <v>RDINFRAS</v>
          </cell>
          <cell r="D4254" t="str">
            <v>IDN000045804</v>
          </cell>
          <cell r="E4254" t="str">
            <v>8606</v>
          </cell>
          <cell r="F4254" t="str">
            <v>BNP Paribas Infrastruktur Plus</v>
          </cell>
          <cell r="G4254" t="str">
            <v>25181</v>
          </cell>
          <cell r="H4254" t="str">
            <v>BNP Paribas Infrastruktur Plus [Classic, C]</v>
          </cell>
          <cell r="I4254" t="str">
            <v>Launched</v>
          </cell>
          <cell r="J4254" t="str">
            <v/>
          </cell>
          <cell r="K4254" t="str">
            <v/>
          </cell>
          <cell r="L4254" t="str">
            <v/>
          </cell>
          <cell r="M4254" t="str">
            <v>Equity</v>
          </cell>
          <cell r="N4254" t="str">
            <v>Capitalisation</v>
          </cell>
          <cell r="O4254" t="str">
            <v>Classic</v>
          </cell>
          <cell r="P4254" t="str">
            <v>IDR</v>
          </cell>
          <cell r="Q4254" t="str">
            <v>Collective investment contract</v>
          </cell>
          <cell r="R4254" t="str">
            <v>N</v>
          </cell>
          <cell r="S4254" t="str">
            <v/>
          </cell>
          <cell r="T4254" t="str">
            <v>IDX 80 (IDR) PI</v>
          </cell>
          <cell r="U4254" t="str">
            <v/>
          </cell>
          <cell r="V4254" t="str">
            <v/>
          </cell>
          <cell r="W4254" t="str">
            <v/>
          </cell>
          <cell r="X4254" t="str">
            <v/>
          </cell>
          <cell r="Y4254" t="str">
            <v/>
          </cell>
          <cell r="Z4254" t="str">
            <v/>
          </cell>
          <cell r="AA4254" t="str">
            <v/>
          </cell>
          <cell r="AB4254" t="str">
            <v/>
          </cell>
          <cell r="AC4254" t="str">
            <v/>
          </cell>
          <cell r="AD4254" t="str">
            <v/>
          </cell>
          <cell r="AE4254" t="str">
            <v/>
          </cell>
          <cell r="AF4254" t="str">
            <v/>
          </cell>
          <cell r="AG4254" t="str">
            <v/>
          </cell>
          <cell r="AH4254" t="str">
            <v/>
          </cell>
          <cell r="AI4254" t="str">
            <v/>
          </cell>
          <cell r="AJ4254" t="str">
            <v/>
          </cell>
        </row>
        <row r="4255">
          <cell r="C4255" t="str">
            <v>INNOVT</v>
          </cell>
          <cell r="D4255" t="str">
            <v>FR001400RNC2</v>
          </cell>
          <cell r="E4255" t="str">
            <v>44731</v>
          </cell>
          <cell r="F4255" t="str">
            <v>BNP PARIBAS INNOVATIVE TRENDS</v>
          </cell>
          <cell r="G4255" t="str">
            <v>102800</v>
          </cell>
          <cell r="H4255" t="str">
            <v>BNP PARIBAS INNOVATIVE TRENDS [A, H]</v>
          </cell>
          <cell r="I4255" t="str">
            <v>Launched</v>
          </cell>
          <cell r="J4255" t="str">
            <v>20250224</v>
          </cell>
          <cell r="K4255" t="str">
            <v>20250224</v>
          </cell>
          <cell r="L4255" t="str">
            <v>N</v>
          </cell>
          <cell r="M4255" t="str">
            <v>Equity</v>
          </cell>
          <cell r="N4255" t="str">
            <v>Capitalisation and/or Distrib</v>
          </cell>
          <cell r="O4255" t="str">
            <v>A</v>
          </cell>
          <cell r="P4255" t="str">
            <v>EUR</v>
          </cell>
          <cell r="Q4255" t="str">
            <v>FCP</v>
          </cell>
          <cell r="R4255" t="str">
            <v>N</v>
          </cell>
          <cell r="S4255" t="str">
            <v>N</v>
          </cell>
          <cell r="T4255" t="str">
            <v>No Benchmark</v>
          </cell>
          <cell r="U4255" t="str">
            <v/>
          </cell>
          <cell r="V4255" t="str">
            <v>Synthetic</v>
          </cell>
          <cell r="W4255" t="str">
            <v>8</v>
          </cell>
          <cell r="X4255" t="str">
            <v>Category 3</v>
          </cell>
          <cell r="Y4255" t="str">
            <v>4</v>
          </cell>
          <cell r="Z4255" t="str">
            <v/>
          </cell>
          <cell r="AA4255" t="str">
            <v/>
          </cell>
          <cell r="AB4255" t="str">
            <v/>
          </cell>
          <cell r="AC4255" t="str">
            <v/>
          </cell>
          <cell r="AD4255" t="str">
            <v/>
          </cell>
          <cell r="AE4255" t="str">
            <v/>
          </cell>
          <cell r="AF4255" t="str">
            <v/>
          </cell>
          <cell r="AG4255" t="str">
            <v/>
          </cell>
          <cell r="AH4255" t="str">
            <v/>
          </cell>
          <cell r="AI4255" t="str">
            <v/>
          </cell>
          <cell r="AJ4255" t="str">
            <v/>
          </cell>
        </row>
        <row r="4256">
          <cell r="C4256" t="str">
            <v>ICEU</v>
          </cell>
          <cell r="D4256" t="str">
            <v>LU0094219127</v>
          </cell>
          <cell r="E4256" t="str">
            <v>1668</v>
          </cell>
          <cell r="F4256" t="str">
            <v>BNP PARIBAS INSTICASH EUR 1D LVNAV</v>
          </cell>
          <cell r="G4256" t="str">
            <v>1962</v>
          </cell>
          <cell r="H4256" t="str">
            <v>BNP PARIBAS INSTICASH EUR 1D LVNAV [I, C]</v>
          </cell>
          <cell r="I4256" t="str">
            <v>Launched</v>
          </cell>
          <cell r="J4256" t="str">
            <v>19990119</v>
          </cell>
          <cell r="K4256" t="str">
            <v>20060330</v>
          </cell>
          <cell r="L4256" t="str">
            <v/>
          </cell>
          <cell r="M4256" t="str">
            <v>Money Market</v>
          </cell>
          <cell r="N4256" t="str">
            <v>Capitalisation</v>
          </cell>
          <cell r="O4256" t="str">
            <v>I</v>
          </cell>
          <cell r="P4256" t="str">
            <v>EUR</v>
          </cell>
          <cell r="Q4256" t="str">
            <v>SICAV</v>
          </cell>
          <cell r="R4256" t="str">
            <v>N</v>
          </cell>
          <cell r="S4256" t="str">
            <v>N</v>
          </cell>
          <cell r="T4256" t="str">
            <v>€STR Capitalized</v>
          </cell>
          <cell r="U4256" t="str">
            <v/>
          </cell>
          <cell r="V4256" t="str">
            <v/>
          </cell>
          <cell r="W4256" t="str">
            <v>8</v>
          </cell>
          <cell r="X4256" t="str">
            <v>Category 2</v>
          </cell>
          <cell r="Y4256" t="str">
            <v>1</v>
          </cell>
          <cell r="Z4256" t="str">
            <v>0.12</v>
          </cell>
          <cell r="AA4256" t="str">
            <v/>
          </cell>
          <cell r="AB4256" t="str">
            <v>0.15</v>
          </cell>
          <cell r="AC4256" t="str">
            <v>0.07</v>
          </cell>
          <cell r="AD4256" t="str">
            <v/>
          </cell>
          <cell r="AE4256" t="str">
            <v/>
          </cell>
          <cell r="AF4256" t="str">
            <v/>
          </cell>
          <cell r="AG4256" t="str">
            <v/>
          </cell>
          <cell r="AH4256" t="str">
            <v>0.05</v>
          </cell>
          <cell r="AI4256" t="str">
            <v>0.1</v>
          </cell>
          <cell r="AJ4256" t="str">
            <v>0</v>
          </cell>
        </row>
        <row r="4257">
          <cell r="C4257" t="str">
            <v>ICEU</v>
          </cell>
          <cell r="D4257" t="str">
            <v>LU0167237543</v>
          </cell>
          <cell r="E4257" t="str">
            <v>1668</v>
          </cell>
          <cell r="F4257" t="str">
            <v>BNP PARIBAS INSTICASH EUR 1D LVNAV</v>
          </cell>
          <cell r="G4257" t="str">
            <v>2383</v>
          </cell>
          <cell r="H4257" t="str">
            <v>BNP PARIBAS INSTICASH EUR 1D LVNAV [Classic, C]</v>
          </cell>
          <cell r="I4257" t="str">
            <v>Launched</v>
          </cell>
          <cell r="J4257" t="str">
            <v>20060526</v>
          </cell>
          <cell r="K4257" t="str">
            <v>20060330</v>
          </cell>
          <cell r="L4257" t="str">
            <v/>
          </cell>
          <cell r="M4257" t="str">
            <v>Money Market</v>
          </cell>
          <cell r="N4257" t="str">
            <v>Capitalisation</v>
          </cell>
          <cell r="O4257" t="str">
            <v>Classic</v>
          </cell>
          <cell r="P4257" t="str">
            <v>EUR</v>
          </cell>
          <cell r="Q4257" t="str">
            <v>SICAV</v>
          </cell>
          <cell r="R4257" t="str">
            <v>N</v>
          </cell>
          <cell r="S4257" t="str">
            <v>N</v>
          </cell>
          <cell r="T4257" t="str">
            <v>€STR Capitalized</v>
          </cell>
          <cell r="U4257" t="str">
            <v/>
          </cell>
          <cell r="V4257" t="str">
            <v/>
          </cell>
          <cell r="W4257" t="str">
            <v>8</v>
          </cell>
          <cell r="X4257" t="str">
            <v>Category 2</v>
          </cell>
          <cell r="Y4257" t="str">
            <v>1</v>
          </cell>
          <cell r="Z4257" t="str">
            <v>0.41</v>
          </cell>
          <cell r="AA4257" t="str">
            <v/>
          </cell>
          <cell r="AB4257" t="str">
            <v>0.35</v>
          </cell>
          <cell r="AC4257" t="str">
            <v>0.3</v>
          </cell>
          <cell r="AD4257" t="str">
            <v/>
          </cell>
          <cell r="AE4257" t="str">
            <v/>
          </cell>
          <cell r="AF4257" t="str">
            <v/>
          </cell>
          <cell r="AG4257" t="str">
            <v/>
          </cell>
          <cell r="AH4257" t="str">
            <v>0.1</v>
          </cell>
          <cell r="AI4257" t="str">
            <v>0.35</v>
          </cell>
          <cell r="AJ4257" t="str">
            <v>0.01</v>
          </cell>
        </row>
        <row r="4258">
          <cell r="C4258" t="str">
            <v>ICEU</v>
          </cell>
          <cell r="D4258" t="str">
            <v>LU0167237972</v>
          </cell>
          <cell r="E4258" t="str">
            <v>1668</v>
          </cell>
          <cell r="F4258" t="str">
            <v>BNP PARIBAS INSTICASH EUR 1D LVNAV</v>
          </cell>
          <cell r="G4258" t="str">
            <v>2385</v>
          </cell>
          <cell r="H4258" t="str">
            <v>BNP PARIBAS INSTICASH EUR 1D LVNAV [Privilege, C]</v>
          </cell>
          <cell r="I4258" t="str">
            <v>Launched</v>
          </cell>
          <cell r="J4258" t="str">
            <v>20031222</v>
          </cell>
          <cell r="K4258" t="str">
            <v>20060330</v>
          </cell>
          <cell r="L4258" t="str">
            <v/>
          </cell>
          <cell r="M4258" t="str">
            <v>Money Market</v>
          </cell>
          <cell r="N4258" t="str">
            <v>Capitalisation</v>
          </cell>
          <cell r="O4258" t="str">
            <v>Privilege</v>
          </cell>
          <cell r="P4258" t="str">
            <v>EUR</v>
          </cell>
          <cell r="Q4258" t="str">
            <v>SICAV</v>
          </cell>
          <cell r="R4258" t="str">
            <v>N</v>
          </cell>
          <cell r="S4258" t="str">
            <v>N</v>
          </cell>
          <cell r="T4258" t="str">
            <v>€STR Capitalized</v>
          </cell>
          <cell r="U4258" t="str">
            <v/>
          </cell>
          <cell r="V4258" t="str">
            <v/>
          </cell>
          <cell r="W4258" t="str">
            <v>8</v>
          </cell>
          <cell r="X4258" t="str">
            <v>Category 2</v>
          </cell>
          <cell r="Y4258" t="str">
            <v>1</v>
          </cell>
          <cell r="Z4258" t="str">
            <v>0.23</v>
          </cell>
          <cell r="AA4258" t="str">
            <v/>
          </cell>
          <cell r="AB4258" t="str">
            <v>0.2</v>
          </cell>
          <cell r="AC4258" t="str">
            <v>0.15</v>
          </cell>
          <cell r="AD4258" t="str">
            <v/>
          </cell>
          <cell r="AE4258" t="str">
            <v/>
          </cell>
          <cell r="AF4258" t="str">
            <v/>
          </cell>
          <cell r="AG4258" t="str">
            <v/>
          </cell>
          <cell r="AH4258" t="str">
            <v>0.07</v>
          </cell>
          <cell r="AI4258" t="str">
            <v>0.1</v>
          </cell>
          <cell r="AJ4258" t="str">
            <v>0.01</v>
          </cell>
        </row>
        <row r="4259">
          <cell r="C4259" t="str">
            <v>ICEU</v>
          </cell>
          <cell r="D4259" t="str">
            <v>LU0167238434</v>
          </cell>
          <cell r="E4259" t="str">
            <v>1668</v>
          </cell>
          <cell r="F4259" t="str">
            <v>BNP PARIBAS INSTICASH EUR 1D LVNAV</v>
          </cell>
          <cell r="G4259" t="str">
            <v>2384</v>
          </cell>
          <cell r="H4259" t="str">
            <v>BNP PARIBAS INSTICASH EUR 1D LVNAV [X, C]</v>
          </cell>
          <cell r="I4259" t="str">
            <v>Launched</v>
          </cell>
          <cell r="J4259" t="str">
            <v>20030515</v>
          </cell>
          <cell r="K4259" t="str">
            <v>20060330</v>
          </cell>
          <cell r="L4259" t="str">
            <v/>
          </cell>
          <cell r="M4259" t="str">
            <v>Money Market</v>
          </cell>
          <cell r="N4259" t="str">
            <v>Capitalisation</v>
          </cell>
          <cell r="O4259" t="str">
            <v>X</v>
          </cell>
          <cell r="P4259" t="str">
            <v>EUR</v>
          </cell>
          <cell r="Q4259" t="str">
            <v>SICAV</v>
          </cell>
          <cell r="R4259" t="str">
            <v>N</v>
          </cell>
          <cell r="S4259" t="str">
            <v>N</v>
          </cell>
          <cell r="T4259" t="str">
            <v>€STR Capitalized</v>
          </cell>
          <cell r="U4259" t="str">
            <v/>
          </cell>
          <cell r="V4259" t="str">
            <v/>
          </cell>
          <cell r="W4259" t="str">
            <v>8</v>
          </cell>
          <cell r="X4259" t="str">
            <v>Category 2</v>
          </cell>
          <cell r="Y4259" t="str">
            <v>1</v>
          </cell>
          <cell r="Z4259" t="str">
            <v>0.07</v>
          </cell>
          <cell r="AA4259" t="str">
            <v/>
          </cell>
          <cell r="AB4259" t="str">
            <v>0</v>
          </cell>
          <cell r="AC4259" t="str">
            <v>0</v>
          </cell>
          <cell r="AD4259" t="str">
            <v/>
          </cell>
          <cell r="AE4259" t="str">
            <v/>
          </cell>
          <cell r="AF4259" t="str">
            <v/>
          </cell>
          <cell r="AG4259" t="str">
            <v/>
          </cell>
          <cell r="AH4259" t="str">
            <v>0.07</v>
          </cell>
          <cell r="AI4259" t="str">
            <v>0.1</v>
          </cell>
          <cell r="AJ4259" t="str">
            <v>0</v>
          </cell>
        </row>
        <row r="4260">
          <cell r="C4260" t="str">
            <v>ICEU</v>
          </cell>
          <cell r="D4260" t="str">
            <v>LU0528984122</v>
          </cell>
          <cell r="E4260" t="str">
            <v>1668</v>
          </cell>
          <cell r="F4260" t="str">
            <v>BNP PARIBAS INSTICASH EUR 1D LVNAV</v>
          </cell>
          <cell r="G4260" t="str">
            <v>10802</v>
          </cell>
          <cell r="H4260" t="str">
            <v>BNP PARIBAS INSTICASH EUR 1D LVNAV [IT1, C]</v>
          </cell>
          <cell r="I4260" t="str">
            <v>Launched</v>
          </cell>
          <cell r="J4260" t="str">
            <v>20100910</v>
          </cell>
          <cell r="K4260" t="str">
            <v>20060330</v>
          </cell>
          <cell r="L4260" t="str">
            <v/>
          </cell>
          <cell r="M4260" t="str">
            <v>Money Market</v>
          </cell>
          <cell r="N4260" t="str">
            <v>Capitalisation</v>
          </cell>
          <cell r="O4260" t="str">
            <v>IT1</v>
          </cell>
          <cell r="P4260" t="str">
            <v>EUR</v>
          </cell>
          <cell r="Q4260" t="str">
            <v>SICAV</v>
          </cell>
          <cell r="R4260" t="str">
            <v>N</v>
          </cell>
          <cell r="S4260" t="str">
            <v>N</v>
          </cell>
          <cell r="T4260" t="str">
            <v>€STR Capitalized</v>
          </cell>
          <cell r="U4260" t="str">
            <v/>
          </cell>
          <cell r="V4260" t="str">
            <v/>
          </cell>
          <cell r="W4260" t="str">
            <v>8</v>
          </cell>
          <cell r="X4260" t="str">
            <v>Category 2</v>
          </cell>
          <cell r="Y4260" t="str">
            <v>1</v>
          </cell>
          <cell r="Z4260" t="str">
            <v>0.12</v>
          </cell>
          <cell r="AA4260" t="str">
            <v/>
          </cell>
          <cell r="AB4260" t="str">
            <v>0.15</v>
          </cell>
          <cell r="AC4260" t="str">
            <v>0.07</v>
          </cell>
          <cell r="AD4260" t="str">
            <v/>
          </cell>
          <cell r="AE4260" t="str">
            <v/>
          </cell>
          <cell r="AF4260" t="str">
            <v/>
          </cell>
          <cell r="AG4260" t="str">
            <v/>
          </cell>
          <cell r="AH4260" t="str">
            <v>0.05</v>
          </cell>
          <cell r="AI4260" t="str">
            <v>0.1</v>
          </cell>
          <cell r="AJ4260" t="str">
            <v>0</v>
          </cell>
        </row>
        <row r="4261">
          <cell r="C4261" t="str">
            <v>ICEU</v>
          </cell>
          <cell r="D4261" t="str">
            <v>LU0547770783</v>
          </cell>
          <cell r="E4261" t="str">
            <v>1668</v>
          </cell>
          <cell r="F4261" t="str">
            <v>BNP PARIBAS INSTICASH EUR 1D LVNAV</v>
          </cell>
          <cell r="G4261" t="str">
            <v>22444</v>
          </cell>
          <cell r="H4261" t="str">
            <v>BNP PARIBAS INSTICASH EUR 1D LVNAV [Classic T1, C]</v>
          </cell>
          <cell r="I4261" t="str">
            <v>Launched</v>
          </cell>
          <cell r="J4261" t="str">
            <v>20111213</v>
          </cell>
          <cell r="K4261" t="str">
            <v>20060330</v>
          </cell>
          <cell r="L4261" t="str">
            <v/>
          </cell>
          <cell r="M4261" t="str">
            <v>Money Market</v>
          </cell>
          <cell r="N4261" t="str">
            <v>Capitalisation</v>
          </cell>
          <cell r="O4261" t="str">
            <v>Classic T1</v>
          </cell>
          <cell r="P4261" t="str">
            <v>EUR</v>
          </cell>
          <cell r="Q4261" t="str">
            <v>SICAV</v>
          </cell>
          <cell r="R4261" t="str">
            <v>N</v>
          </cell>
          <cell r="S4261" t="str">
            <v>N</v>
          </cell>
          <cell r="T4261" t="str">
            <v>€STR Capitalized</v>
          </cell>
          <cell r="U4261" t="str">
            <v/>
          </cell>
          <cell r="V4261" t="str">
            <v/>
          </cell>
          <cell r="W4261" t="str">
            <v>8</v>
          </cell>
          <cell r="X4261" t="str">
            <v>Category 2</v>
          </cell>
          <cell r="Y4261" t="str">
            <v>1</v>
          </cell>
          <cell r="Z4261" t="str">
            <v>0.41</v>
          </cell>
          <cell r="AA4261" t="str">
            <v/>
          </cell>
          <cell r="AB4261" t="str">
            <v>0.35</v>
          </cell>
          <cell r="AC4261" t="str">
            <v>0.3</v>
          </cell>
          <cell r="AD4261" t="str">
            <v/>
          </cell>
          <cell r="AE4261" t="str">
            <v/>
          </cell>
          <cell r="AF4261" t="str">
            <v/>
          </cell>
          <cell r="AG4261" t="str">
            <v/>
          </cell>
          <cell r="AH4261" t="str">
            <v>0.1</v>
          </cell>
          <cell r="AI4261" t="str">
            <v>0.35</v>
          </cell>
          <cell r="AJ4261" t="str">
            <v>0.01</v>
          </cell>
        </row>
        <row r="4262">
          <cell r="C4262" t="str">
            <v>ICEU</v>
          </cell>
          <cell r="D4262" t="str">
            <v>LU0783285090</v>
          </cell>
          <cell r="E4262" t="str">
            <v>1668</v>
          </cell>
          <cell r="F4262" t="str">
            <v>BNP PARIBAS INSTICASH EUR 1D LVNAV</v>
          </cell>
          <cell r="G4262" t="str">
            <v>23091</v>
          </cell>
          <cell r="H4262" t="str">
            <v>BNP PARIBAS INSTICASH EUR 1D LVNAV [Privilege T1, C]</v>
          </cell>
          <cell r="I4262" t="str">
            <v>Launched</v>
          </cell>
          <cell r="J4262" t="str">
            <v>20171220</v>
          </cell>
          <cell r="K4262" t="str">
            <v>20060330</v>
          </cell>
          <cell r="L4262" t="str">
            <v/>
          </cell>
          <cell r="M4262" t="str">
            <v>Money Market</v>
          </cell>
          <cell r="N4262" t="str">
            <v>Capitalisation</v>
          </cell>
          <cell r="O4262" t="str">
            <v>Privilege T1</v>
          </cell>
          <cell r="P4262" t="str">
            <v>EUR</v>
          </cell>
          <cell r="Q4262" t="str">
            <v>SICAV</v>
          </cell>
          <cell r="R4262" t="str">
            <v>N</v>
          </cell>
          <cell r="S4262" t="str">
            <v>N</v>
          </cell>
          <cell r="T4262" t="str">
            <v>€STR Capitalized</v>
          </cell>
          <cell r="U4262" t="str">
            <v/>
          </cell>
          <cell r="V4262" t="str">
            <v/>
          </cell>
          <cell r="W4262" t="str">
            <v>8</v>
          </cell>
          <cell r="X4262" t="str">
            <v>Category 2</v>
          </cell>
          <cell r="Y4262" t="str">
            <v>1</v>
          </cell>
          <cell r="Z4262" t="str">
            <v>0.23</v>
          </cell>
          <cell r="AA4262" t="str">
            <v/>
          </cell>
          <cell r="AB4262" t="str">
            <v>0.2</v>
          </cell>
          <cell r="AC4262" t="str">
            <v>0.15</v>
          </cell>
          <cell r="AD4262" t="str">
            <v/>
          </cell>
          <cell r="AE4262" t="str">
            <v/>
          </cell>
          <cell r="AF4262" t="str">
            <v/>
          </cell>
          <cell r="AG4262" t="str">
            <v/>
          </cell>
          <cell r="AH4262" t="str">
            <v>0.07</v>
          </cell>
          <cell r="AI4262" t="str">
            <v>0.1</v>
          </cell>
          <cell r="AJ4262" t="str">
            <v>0.01</v>
          </cell>
        </row>
        <row r="4263">
          <cell r="C4263" t="str">
            <v>ICEU</v>
          </cell>
          <cell r="D4263" t="str">
            <v>LU1925355908</v>
          </cell>
          <cell r="E4263" t="str">
            <v>1668</v>
          </cell>
          <cell r="F4263" t="str">
            <v>BNP PARIBAS INSTICASH EUR 1D LVNAV</v>
          </cell>
          <cell r="G4263" t="str">
            <v>43169</v>
          </cell>
          <cell r="H4263" t="str">
            <v>BNP PARIBAS INSTICASH EUR 1D LVNAV [IT3, C]</v>
          </cell>
          <cell r="I4263" t="str">
            <v>Launched</v>
          </cell>
          <cell r="J4263" t="str">
            <v>20190325</v>
          </cell>
          <cell r="K4263" t="str">
            <v>20060330</v>
          </cell>
          <cell r="L4263" t="str">
            <v/>
          </cell>
          <cell r="M4263" t="str">
            <v>Money Market</v>
          </cell>
          <cell r="N4263" t="str">
            <v>Capitalisation</v>
          </cell>
          <cell r="O4263" t="str">
            <v>IT3</v>
          </cell>
          <cell r="P4263" t="str">
            <v>EUR</v>
          </cell>
          <cell r="Q4263" t="str">
            <v>SICAV</v>
          </cell>
          <cell r="R4263" t="str">
            <v>N</v>
          </cell>
          <cell r="S4263" t="str">
            <v>N</v>
          </cell>
          <cell r="T4263" t="str">
            <v>€STR Capitalized</v>
          </cell>
          <cell r="U4263" t="str">
            <v/>
          </cell>
          <cell r="V4263" t="str">
            <v/>
          </cell>
          <cell r="W4263" t="str">
            <v>8</v>
          </cell>
          <cell r="X4263" t="str">
            <v>Category 2</v>
          </cell>
          <cell r="Y4263" t="str">
            <v>1</v>
          </cell>
          <cell r="Z4263" t="str">
            <v>0.12</v>
          </cell>
          <cell r="AA4263" t="str">
            <v/>
          </cell>
          <cell r="AB4263" t="str">
            <v>0.15</v>
          </cell>
          <cell r="AC4263" t="str">
            <v>0.07</v>
          </cell>
          <cell r="AD4263" t="str">
            <v/>
          </cell>
          <cell r="AE4263" t="str">
            <v/>
          </cell>
          <cell r="AF4263" t="str">
            <v/>
          </cell>
          <cell r="AG4263" t="str">
            <v/>
          </cell>
          <cell r="AH4263" t="str">
            <v>0.05</v>
          </cell>
          <cell r="AI4263" t="str">
            <v>0.1</v>
          </cell>
          <cell r="AJ4263" t="str">
            <v>0</v>
          </cell>
        </row>
        <row r="4264">
          <cell r="C4264" t="str">
            <v>ICEU</v>
          </cell>
          <cell r="D4264" t="str">
            <v>LU2451852193</v>
          </cell>
          <cell r="E4264" t="str">
            <v>1668</v>
          </cell>
          <cell r="F4264" t="str">
            <v>BNP PARIBAS INSTICASH EUR 1D LVNAV</v>
          </cell>
          <cell r="G4264" t="str">
            <v>101009</v>
          </cell>
          <cell r="H4264" t="str">
            <v>BNP PARIBAS INSTICASH EUR 1D LVNAV [I Plus, C]</v>
          </cell>
          <cell r="I4264" t="str">
            <v>Launched</v>
          </cell>
          <cell r="J4264" t="str">
            <v>20220422</v>
          </cell>
          <cell r="K4264" t="str">
            <v>20060330</v>
          </cell>
          <cell r="L4264" t="str">
            <v>N</v>
          </cell>
          <cell r="M4264" t="str">
            <v>Money Market</v>
          </cell>
          <cell r="N4264" t="str">
            <v>Capitalisation</v>
          </cell>
          <cell r="O4264" t="str">
            <v>I Plus</v>
          </cell>
          <cell r="P4264" t="str">
            <v>EUR</v>
          </cell>
          <cell r="Q4264" t="str">
            <v>SICAV</v>
          </cell>
          <cell r="R4264" t="str">
            <v>N</v>
          </cell>
          <cell r="S4264" t="str">
            <v>N</v>
          </cell>
          <cell r="T4264" t="str">
            <v>€STR Capitalized</v>
          </cell>
          <cell r="U4264" t="str">
            <v/>
          </cell>
          <cell r="V4264" t="str">
            <v/>
          </cell>
          <cell r="W4264" t="str">
            <v>8</v>
          </cell>
          <cell r="X4264" t="str">
            <v>Category 2</v>
          </cell>
          <cell r="Y4264" t="str">
            <v>1</v>
          </cell>
          <cell r="Z4264" t="str">
            <v>0.08</v>
          </cell>
          <cell r="AA4264" t="str">
            <v/>
          </cell>
          <cell r="AB4264" t="str">
            <v>0.1</v>
          </cell>
          <cell r="AC4264" t="str">
            <v>0.03</v>
          </cell>
          <cell r="AD4264" t="str">
            <v/>
          </cell>
          <cell r="AE4264" t="str">
            <v/>
          </cell>
          <cell r="AF4264" t="str">
            <v/>
          </cell>
          <cell r="AG4264" t="str">
            <v/>
          </cell>
          <cell r="AH4264" t="str">
            <v>0.05</v>
          </cell>
          <cell r="AI4264" t="str">
            <v>0.1</v>
          </cell>
          <cell r="AJ4264" t="str">
            <v>0</v>
          </cell>
        </row>
        <row r="4265">
          <cell r="C4265" t="str">
            <v>ICEU</v>
          </cell>
          <cell r="D4265" t="str">
            <v>LU2594160199</v>
          </cell>
          <cell r="E4265" t="str">
            <v>1668</v>
          </cell>
          <cell r="F4265" t="str">
            <v>BNP PARIBAS INSTICASH EUR 1D LVNAV</v>
          </cell>
          <cell r="G4265" t="str">
            <v>101754</v>
          </cell>
          <cell r="H4265" t="str">
            <v>BNP PARIBAS INSTICASH EUR 1D LVNAV [I Plus T2, C]</v>
          </cell>
          <cell r="I4265" t="str">
            <v>Launched</v>
          </cell>
          <cell r="J4265" t="str">
            <v>20230331</v>
          </cell>
          <cell r="K4265" t="str">
            <v>20060330</v>
          </cell>
          <cell r="L4265" t="str">
            <v>N</v>
          </cell>
          <cell r="M4265" t="str">
            <v>Money Market</v>
          </cell>
          <cell r="N4265" t="str">
            <v>Capitalisation</v>
          </cell>
          <cell r="O4265" t="str">
            <v>I Plus T2</v>
          </cell>
          <cell r="P4265" t="str">
            <v>EUR</v>
          </cell>
          <cell r="Q4265" t="str">
            <v>SICAV</v>
          </cell>
          <cell r="R4265" t="str">
            <v>N</v>
          </cell>
          <cell r="S4265" t="str">
            <v>N</v>
          </cell>
          <cell r="T4265" t="str">
            <v>€STR Capitalized</v>
          </cell>
          <cell r="U4265" t="str">
            <v/>
          </cell>
          <cell r="V4265" t="str">
            <v/>
          </cell>
          <cell r="W4265" t="str">
            <v>8</v>
          </cell>
          <cell r="X4265" t="str">
            <v>Category 2</v>
          </cell>
          <cell r="Y4265" t="str">
            <v>1</v>
          </cell>
          <cell r="Z4265" t="str">
            <v>0.08</v>
          </cell>
          <cell r="AA4265" t="str">
            <v/>
          </cell>
          <cell r="AB4265" t="str">
            <v>0.1</v>
          </cell>
          <cell r="AC4265" t="str">
            <v>0.03</v>
          </cell>
          <cell r="AD4265" t="str">
            <v/>
          </cell>
          <cell r="AE4265" t="str">
            <v/>
          </cell>
          <cell r="AF4265" t="str">
            <v/>
          </cell>
          <cell r="AG4265" t="str">
            <v/>
          </cell>
          <cell r="AH4265" t="str">
            <v>0.05</v>
          </cell>
          <cell r="AI4265" t="str">
            <v>0.1</v>
          </cell>
          <cell r="AJ4265" t="str">
            <v>0</v>
          </cell>
        </row>
        <row r="4266">
          <cell r="C4266" t="str">
            <v>ICEU</v>
          </cell>
          <cell r="D4266" t="str">
            <v>LU2594160272</v>
          </cell>
          <cell r="E4266" t="str">
            <v>1668</v>
          </cell>
          <cell r="F4266" t="str">
            <v>BNP PARIBAS INSTICASH EUR 1D LVNAV</v>
          </cell>
          <cell r="G4266" t="str">
            <v>101749</v>
          </cell>
          <cell r="H4266" t="str">
            <v>BNP PARIBAS INSTICASH EUR 1D LVNAV [S, C]</v>
          </cell>
          <cell r="I4266" t="str">
            <v>Launched</v>
          </cell>
          <cell r="J4266" t="str">
            <v>20230331</v>
          </cell>
          <cell r="K4266" t="str">
            <v>20060330</v>
          </cell>
          <cell r="L4266" t="str">
            <v>N</v>
          </cell>
          <cell r="M4266" t="str">
            <v>Money Market</v>
          </cell>
          <cell r="N4266" t="str">
            <v>Capitalisation</v>
          </cell>
          <cell r="O4266" t="str">
            <v>S</v>
          </cell>
          <cell r="P4266" t="str">
            <v>EUR</v>
          </cell>
          <cell r="Q4266" t="str">
            <v>SICAV</v>
          </cell>
          <cell r="R4266" t="str">
            <v>N</v>
          </cell>
          <cell r="S4266" t="str">
            <v>N</v>
          </cell>
          <cell r="T4266" t="str">
            <v>€STR Capitalized</v>
          </cell>
          <cell r="U4266" t="str">
            <v/>
          </cell>
          <cell r="V4266" t="str">
            <v/>
          </cell>
          <cell r="W4266" t="str">
            <v>8</v>
          </cell>
          <cell r="X4266" t="str">
            <v>Category 2</v>
          </cell>
          <cell r="Y4266" t="str">
            <v>1</v>
          </cell>
          <cell r="Z4266" t="str">
            <v>0.2</v>
          </cell>
          <cell r="AA4266" t="str">
            <v/>
          </cell>
          <cell r="AB4266" t="str">
            <v>0.15</v>
          </cell>
          <cell r="AC4266" t="str">
            <v>0.1</v>
          </cell>
          <cell r="AD4266" t="str">
            <v/>
          </cell>
          <cell r="AE4266" t="str">
            <v/>
          </cell>
          <cell r="AF4266" t="str">
            <v/>
          </cell>
          <cell r="AG4266" t="str">
            <v/>
          </cell>
          <cell r="AH4266" t="str">
            <v>0.05</v>
          </cell>
          <cell r="AI4266" t="str">
            <v>0.1</v>
          </cell>
          <cell r="AJ4266" t="str">
            <v>0</v>
          </cell>
        </row>
        <row r="4267">
          <cell r="C4267" t="str">
            <v>ICEU</v>
          </cell>
          <cell r="D4267" t="str">
            <v>LU2771660623</v>
          </cell>
          <cell r="E4267" t="str">
            <v>1668</v>
          </cell>
          <cell r="F4267" t="str">
            <v>BNP PARIBAS INSTICASH EUR 1D LVNAV</v>
          </cell>
          <cell r="G4267" t="str">
            <v>102493</v>
          </cell>
          <cell r="H4267" t="str">
            <v>BNP PARIBAS INSTICASH EUR 1D LVNAV [Classic Plus, C]</v>
          </cell>
          <cell r="I4267" t="str">
            <v>Launched</v>
          </cell>
          <cell r="J4267" t="str">
            <v>20240301</v>
          </cell>
          <cell r="K4267" t="str">
            <v>20060330</v>
          </cell>
          <cell r="L4267" t="str">
            <v>N</v>
          </cell>
          <cell r="M4267" t="str">
            <v>Money Market</v>
          </cell>
          <cell r="N4267" t="str">
            <v>Capitalisation</v>
          </cell>
          <cell r="O4267" t="str">
            <v>Classic Plus</v>
          </cell>
          <cell r="P4267" t="str">
            <v>EUR</v>
          </cell>
          <cell r="Q4267" t="str">
            <v>SICAV</v>
          </cell>
          <cell r="R4267" t="str">
            <v>N</v>
          </cell>
          <cell r="S4267" t="str">
            <v>N</v>
          </cell>
          <cell r="T4267" t="str">
            <v>€STR Capitalized</v>
          </cell>
          <cell r="U4267" t="str">
            <v/>
          </cell>
          <cell r="V4267" t="str">
            <v/>
          </cell>
          <cell r="W4267" t="str">
            <v>8</v>
          </cell>
          <cell r="X4267" t="str">
            <v>Category 2</v>
          </cell>
          <cell r="Y4267" t="str">
            <v>1</v>
          </cell>
          <cell r="Z4267" t="str">
            <v>0.25</v>
          </cell>
          <cell r="AA4267" t="str">
            <v/>
          </cell>
          <cell r="AB4267" t="str">
            <v>0.25</v>
          </cell>
          <cell r="AC4267" t="str">
            <v>0.17</v>
          </cell>
          <cell r="AD4267" t="str">
            <v/>
          </cell>
          <cell r="AE4267" t="str">
            <v/>
          </cell>
          <cell r="AF4267" t="str">
            <v/>
          </cell>
          <cell r="AG4267" t="str">
            <v/>
          </cell>
          <cell r="AH4267" t="str">
            <v>0.07</v>
          </cell>
          <cell r="AI4267" t="str">
            <v>0.1</v>
          </cell>
          <cell r="AJ4267" t="str">
            <v>0.01</v>
          </cell>
        </row>
        <row r="4268">
          <cell r="C4268" t="str">
            <v>ICEU</v>
          </cell>
          <cell r="D4268" t="str">
            <v>LU2771660896</v>
          </cell>
          <cell r="E4268" t="str">
            <v>1668</v>
          </cell>
          <cell r="F4268" t="str">
            <v>BNP PARIBAS INSTICASH EUR 1D LVNAV</v>
          </cell>
          <cell r="G4268" t="str">
            <v>102494</v>
          </cell>
          <cell r="H4268" t="str">
            <v>BNP PARIBAS INSTICASH EUR 1D LVNAV [I Distribution, D]</v>
          </cell>
          <cell r="I4268" t="str">
            <v>Launched</v>
          </cell>
          <cell r="J4268" t="str">
            <v>20240312</v>
          </cell>
          <cell r="K4268" t="str">
            <v>20060330</v>
          </cell>
          <cell r="L4268" t="str">
            <v>N</v>
          </cell>
          <cell r="M4268" t="str">
            <v>Money Market</v>
          </cell>
          <cell r="N4268" t="str">
            <v>Distribution</v>
          </cell>
          <cell r="O4268" t="str">
            <v>I Distribution</v>
          </cell>
          <cell r="P4268" t="str">
            <v>EUR</v>
          </cell>
          <cell r="Q4268" t="str">
            <v>SICAV</v>
          </cell>
          <cell r="R4268" t="str">
            <v>N</v>
          </cell>
          <cell r="S4268" t="str">
            <v>N</v>
          </cell>
          <cell r="T4268" t="str">
            <v>€STR Capitalized</v>
          </cell>
          <cell r="U4268" t="str">
            <v/>
          </cell>
          <cell r="V4268" t="str">
            <v/>
          </cell>
          <cell r="W4268" t="str">
            <v>8</v>
          </cell>
          <cell r="X4268" t="str">
            <v>Category 2</v>
          </cell>
          <cell r="Y4268" t="str">
            <v>1</v>
          </cell>
          <cell r="Z4268" t="str">
            <v>0.12</v>
          </cell>
          <cell r="AA4268" t="str">
            <v/>
          </cell>
          <cell r="AB4268" t="str">
            <v>0.15</v>
          </cell>
          <cell r="AC4268" t="str">
            <v>0.07</v>
          </cell>
          <cell r="AD4268" t="str">
            <v/>
          </cell>
          <cell r="AE4268" t="str">
            <v/>
          </cell>
          <cell r="AF4268" t="str">
            <v/>
          </cell>
          <cell r="AG4268" t="str">
            <v/>
          </cell>
          <cell r="AH4268" t="str">
            <v>0.05</v>
          </cell>
          <cell r="AI4268" t="str">
            <v>0.1</v>
          </cell>
          <cell r="AJ4268" t="str">
            <v>0</v>
          </cell>
        </row>
        <row r="4269">
          <cell r="C4269" t="str">
            <v>ICEU</v>
          </cell>
          <cell r="D4269" t="str">
            <v>LU2771660979</v>
          </cell>
          <cell r="E4269" t="str">
            <v>1668</v>
          </cell>
          <cell r="F4269" t="str">
            <v>BNP PARIBAS INSTICASH EUR 1D LVNAV</v>
          </cell>
          <cell r="G4269" t="str">
            <v>102495</v>
          </cell>
          <cell r="H4269" t="str">
            <v>BNP PARIBAS INSTICASH EUR 1D LVNAV [I Plus Distribution, D]</v>
          </cell>
          <cell r="I4269" t="str">
            <v>Launched</v>
          </cell>
          <cell r="J4269" t="str">
            <v>20240312</v>
          </cell>
          <cell r="K4269" t="str">
            <v>20060330</v>
          </cell>
          <cell r="L4269" t="str">
            <v>N</v>
          </cell>
          <cell r="M4269" t="str">
            <v>Money Market</v>
          </cell>
          <cell r="N4269" t="str">
            <v>Distribution</v>
          </cell>
          <cell r="O4269" t="str">
            <v>I Plus Distribution</v>
          </cell>
          <cell r="P4269" t="str">
            <v>EUR</v>
          </cell>
          <cell r="Q4269" t="str">
            <v>SICAV</v>
          </cell>
          <cell r="R4269" t="str">
            <v>N</v>
          </cell>
          <cell r="S4269" t="str">
            <v>N</v>
          </cell>
          <cell r="T4269" t="str">
            <v>€STR Capitalized</v>
          </cell>
          <cell r="U4269" t="str">
            <v/>
          </cell>
          <cell r="V4269" t="str">
            <v/>
          </cell>
          <cell r="W4269" t="str">
            <v>8</v>
          </cell>
          <cell r="X4269" t="str">
            <v>Category 2</v>
          </cell>
          <cell r="Y4269" t="str">
            <v>1</v>
          </cell>
          <cell r="Z4269" t="str">
            <v>0.08</v>
          </cell>
          <cell r="AA4269" t="str">
            <v/>
          </cell>
          <cell r="AB4269" t="str">
            <v>0.1</v>
          </cell>
          <cell r="AC4269" t="str">
            <v>0.03</v>
          </cell>
          <cell r="AD4269" t="str">
            <v/>
          </cell>
          <cell r="AE4269" t="str">
            <v/>
          </cell>
          <cell r="AF4269" t="str">
            <v/>
          </cell>
          <cell r="AG4269" t="str">
            <v/>
          </cell>
          <cell r="AH4269" t="str">
            <v>0.05</v>
          </cell>
          <cell r="AI4269" t="str">
            <v>0.1</v>
          </cell>
          <cell r="AJ4269" t="str">
            <v>0</v>
          </cell>
        </row>
        <row r="4270">
          <cell r="C4270" t="str">
            <v>ICEU</v>
          </cell>
          <cell r="D4270" t="str">
            <v>LU2771661191</v>
          </cell>
          <cell r="E4270" t="str">
            <v>1668</v>
          </cell>
          <cell r="F4270" t="str">
            <v>BNP PARIBAS INSTICASH EUR 1D LVNAV</v>
          </cell>
          <cell r="G4270" t="str">
            <v>102534</v>
          </cell>
          <cell r="H4270" t="str">
            <v>BNP PARIBAS INSTICASH EUR 1D LVNAV [S Distribution, D]</v>
          </cell>
          <cell r="I4270" t="str">
            <v>Launched</v>
          </cell>
          <cell r="J4270" t="str">
            <v>20240312</v>
          </cell>
          <cell r="K4270" t="str">
            <v>20060330</v>
          </cell>
          <cell r="L4270" t="str">
            <v>N</v>
          </cell>
          <cell r="M4270" t="str">
            <v>Money Market</v>
          </cell>
          <cell r="N4270" t="str">
            <v>Distribution</v>
          </cell>
          <cell r="O4270" t="str">
            <v>S Distribution</v>
          </cell>
          <cell r="P4270" t="str">
            <v>EUR</v>
          </cell>
          <cell r="Q4270" t="str">
            <v>SICAV</v>
          </cell>
          <cell r="R4270" t="str">
            <v>N</v>
          </cell>
          <cell r="S4270" t="str">
            <v>N</v>
          </cell>
          <cell r="T4270" t="str">
            <v>€STR Capitalized</v>
          </cell>
          <cell r="U4270" t="str">
            <v/>
          </cell>
          <cell r="V4270" t="str">
            <v/>
          </cell>
          <cell r="W4270" t="str">
            <v>8</v>
          </cell>
          <cell r="X4270" t="str">
            <v>Category 2</v>
          </cell>
          <cell r="Y4270" t="str">
            <v>1</v>
          </cell>
          <cell r="Z4270" t="str">
            <v>0.2</v>
          </cell>
          <cell r="AA4270" t="str">
            <v/>
          </cell>
          <cell r="AB4270" t="str">
            <v>0.15</v>
          </cell>
          <cell r="AC4270" t="str">
            <v>0.1</v>
          </cell>
          <cell r="AD4270" t="str">
            <v/>
          </cell>
          <cell r="AE4270" t="str">
            <v/>
          </cell>
          <cell r="AF4270" t="str">
            <v/>
          </cell>
          <cell r="AG4270" t="str">
            <v/>
          </cell>
          <cell r="AH4270" t="str">
            <v>0.05</v>
          </cell>
          <cell r="AI4270" t="str">
            <v>0.1</v>
          </cell>
          <cell r="AJ4270" t="str">
            <v>0</v>
          </cell>
        </row>
        <row r="4271">
          <cell r="C4271" t="str">
            <v>ICEU</v>
          </cell>
          <cell r="D4271" t="str">
            <v>LU2984125190</v>
          </cell>
          <cell r="E4271" t="str">
            <v>1668</v>
          </cell>
          <cell r="F4271" t="str">
            <v>BNP PARIBAS INSTICASH EUR 1D LVNAV</v>
          </cell>
          <cell r="G4271" t="str">
            <v>103243</v>
          </cell>
          <cell r="H4271" t="str">
            <v>BNP PARIBAS INSTICASH EUR 1D LVNAV [I Plus T1, C]</v>
          </cell>
          <cell r="I4271" t="str">
            <v>Launched</v>
          </cell>
          <cell r="J4271" t="str">
            <v>20250127</v>
          </cell>
          <cell r="K4271" t="str">
            <v>20060330</v>
          </cell>
          <cell r="L4271" t="str">
            <v>N</v>
          </cell>
          <cell r="M4271" t="str">
            <v>Money Market</v>
          </cell>
          <cell r="N4271" t="str">
            <v>Capitalisation</v>
          </cell>
          <cell r="O4271" t="str">
            <v>I Plus T1</v>
          </cell>
          <cell r="P4271" t="str">
            <v>EUR</v>
          </cell>
          <cell r="Q4271" t="str">
            <v>SICAV</v>
          </cell>
          <cell r="R4271" t="str">
            <v>N</v>
          </cell>
          <cell r="S4271" t="str">
            <v>N</v>
          </cell>
          <cell r="T4271" t="str">
            <v>€STR Capitalized</v>
          </cell>
          <cell r="U4271" t="str">
            <v/>
          </cell>
          <cell r="V4271" t="str">
            <v/>
          </cell>
          <cell r="W4271" t="str">
            <v>8</v>
          </cell>
          <cell r="X4271" t="str">
            <v>Category 2</v>
          </cell>
          <cell r="Y4271" t="str">
            <v>1</v>
          </cell>
          <cell r="Z4271" t="str">
            <v>0.08</v>
          </cell>
          <cell r="AA4271" t="str">
            <v/>
          </cell>
          <cell r="AB4271" t="str">
            <v>0.1</v>
          </cell>
          <cell r="AC4271" t="str">
            <v>0.03</v>
          </cell>
          <cell r="AD4271" t="str">
            <v/>
          </cell>
          <cell r="AE4271" t="str">
            <v/>
          </cell>
          <cell r="AF4271" t="str">
            <v/>
          </cell>
          <cell r="AG4271" t="str">
            <v/>
          </cell>
          <cell r="AH4271" t="str">
            <v>0.05</v>
          </cell>
          <cell r="AI4271" t="str">
            <v>0.1</v>
          </cell>
          <cell r="AJ4271" t="str">
            <v>0</v>
          </cell>
        </row>
        <row r="4272">
          <cell r="C4272" t="str">
            <v>ICEU</v>
          </cell>
          <cell r="D4272" t="str">
            <v>LU3119390097</v>
          </cell>
          <cell r="E4272" t="str">
            <v>1668</v>
          </cell>
          <cell r="F4272" t="str">
            <v>BNP PARIBAS INSTICASH EUR 1D LVNAV</v>
          </cell>
          <cell r="G4272" t="str">
            <v>103485</v>
          </cell>
          <cell r="H4272" t="str">
            <v>BNP PARIBAS INSTICASH EUR 1D LVNAV [J, C]</v>
          </cell>
          <cell r="I4272" t="str">
            <v>Not yet launched</v>
          </cell>
          <cell r="J4272" t="str">
            <v/>
          </cell>
          <cell r="K4272" t="str">
            <v>20060330</v>
          </cell>
          <cell r="L4272" t="str">
            <v>N</v>
          </cell>
          <cell r="M4272" t="str">
            <v>Money Market</v>
          </cell>
          <cell r="N4272" t="str">
            <v>Capitalisation</v>
          </cell>
          <cell r="O4272" t="str">
            <v>J</v>
          </cell>
          <cell r="P4272" t="str">
            <v>EUR</v>
          </cell>
          <cell r="Q4272" t="str">
            <v>SICAV</v>
          </cell>
          <cell r="R4272" t="str">
            <v>N</v>
          </cell>
          <cell r="S4272" t="str">
            <v>N</v>
          </cell>
          <cell r="T4272" t="str">
            <v>€STR Capitalized</v>
          </cell>
          <cell r="U4272" t="str">
            <v/>
          </cell>
          <cell r="V4272" t="str">
            <v/>
          </cell>
          <cell r="W4272" t="str">
            <v>8</v>
          </cell>
          <cell r="X4272" t="str">
            <v>Category 2</v>
          </cell>
          <cell r="Y4272" t="str">
            <v>1</v>
          </cell>
          <cell r="Z4272" t="str">
            <v>0.06</v>
          </cell>
          <cell r="AA4272" t="str">
            <v/>
          </cell>
          <cell r="AB4272" t="str">
            <v>0.1</v>
          </cell>
          <cell r="AC4272" t="str">
            <v>0.01</v>
          </cell>
          <cell r="AD4272" t="str">
            <v/>
          </cell>
          <cell r="AE4272" t="str">
            <v/>
          </cell>
          <cell r="AF4272" t="str">
            <v/>
          </cell>
          <cell r="AG4272" t="str">
            <v/>
          </cell>
          <cell r="AH4272" t="str">
            <v>0.05</v>
          </cell>
          <cell r="AI4272" t="str">
            <v>0.1</v>
          </cell>
          <cell r="AJ4272" t="str">
            <v>0</v>
          </cell>
        </row>
        <row r="4273">
          <cell r="C4273" t="str">
            <v>ICEU</v>
          </cell>
          <cell r="D4273" t="str">
            <v>LU3119390170</v>
          </cell>
          <cell r="E4273" t="str">
            <v>1668</v>
          </cell>
          <cell r="F4273" t="str">
            <v>BNP PARIBAS INSTICASH EUR 1D LVNAV</v>
          </cell>
          <cell r="G4273" t="str">
            <v>103486</v>
          </cell>
          <cell r="H4273" t="str">
            <v>BNP PARIBAS INSTICASH EUR 1D LVNAV [J Distribution, D]</v>
          </cell>
          <cell r="I4273" t="str">
            <v>Not yet launched</v>
          </cell>
          <cell r="J4273" t="str">
            <v/>
          </cell>
          <cell r="K4273" t="str">
            <v>20060330</v>
          </cell>
          <cell r="L4273" t="str">
            <v>N</v>
          </cell>
          <cell r="M4273" t="str">
            <v>Money Market</v>
          </cell>
          <cell r="N4273" t="str">
            <v>Distribution</v>
          </cell>
          <cell r="O4273" t="str">
            <v>J Distribution</v>
          </cell>
          <cell r="P4273" t="str">
            <v>EUR</v>
          </cell>
          <cell r="Q4273" t="str">
            <v>SICAV</v>
          </cell>
          <cell r="R4273" t="str">
            <v>N</v>
          </cell>
          <cell r="S4273" t="str">
            <v>N</v>
          </cell>
          <cell r="T4273" t="str">
            <v>€STR Capitalized</v>
          </cell>
          <cell r="U4273" t="str">
            <v/>
          </cell>
          <cell r="V4273" t="str">
            <v/>
          </cell>
          <cell r="W4273" t="str">
            <v>8</v>
          </cell>
          <cell r="X4273" t="str">
            <v>Category 2</v>
          </cell>
          <cell r="Y4273" t="str">
            <v>1</v>
          </cell>
          <cell r="Z4273" t="str">
            <v>0.06</v>
          </cell>
          <cell r="AA4273" t="str">
            <v/>
          </cell>
          <cell r="AB4273" t="str">
            <v>0.1</v>
          </cell>
          <cell r="AC4273" t="str">
            <v>0.01</v>
          </cell>
          <cell r="AD4273" t="str">
            <v/>
          </cell>
          <cell r="AE4273" t="str">
            <v/>
          </cell>
          <cell r="AF4273" t="str">
            <v/>
          </cell>
          <cell r="AG4273" t="str">
            <v/>
          </cell>
          <cell r="AH4273" t="str">
            <v>0.05</v>
          </cell>
          <cell r="AI4273" t="str">
            <v>0.1</v>
          </cell>
          <cell r="AJ4273" t="str">
            <v>0</v>
          </cell>
        </row>
        <row r="4274">
          <cell r="C4274" t="str">
            <v>ICEU</v>
          </cell>
          <cell r="D4274" t="str">
            <v>LU3275895129</v>
          </cell>
          <cell r="E4274" t="str">
            <v>1668</v>
          </cell>
          <cell r="F4274" t="str">
            <v>BNP PARIBAS INSTICASH EUR 1D LVNAV</v>
          </cell>
          <cell r="G4274" t="str">
            <v>108159</v>
          </cell>
          <cell r="H4274" t="str">
            <v>BNP PARIBAS INSTICASH EUR 1D LVNAV [U, C]</v>
          </cell>
          <cell r="I4274" t="str">
            <v>Not yet launched</v>
          </cell>
          <cell r="J4274" t="str">
            <v/>
          </cell>
          <cell r="K4274" t="str">
            <v>20060330</v>
          </cell>
          <cell r="L4274" t="str">
            <v>N</v>
          </cell>
          <cell r="M4274" t="str">
            <v>Money Market</v>
          </cell>
          <cell r="N4274" t="str">
            <v>Capitalisation</v>
          </cell>
          <cell r="O4274" t="str">
            <v>U</v>
          </cell>
          <cell r="P4274" t="str">
            <v>EUR</v>
          </cell>
          <cell r="Q4274" t="str">
            <v>SICAV</v>
          </cell>
          <cell r="R4274" t="str">
            <v>N</v>
          </cell>
          <cell r="S4274" t="str">
            <v>N</v>
          </cell>
          <cell r="T4274" t="str">
            <v>€STR Capitalized</v>
          </cell>
          <cell r="U4274" t="str">
            <v/>
          </cell>
          <cell r="V4274" t="str">
            <v/>
          </cell>
          <cell r="W4274" t="str">
            <v>8</v>
          </cell>
          <cell r="X4274" t="str">
            <v>Category 2</v>
          </cell>
          <cell r="Y4274" t="str">
            <v>1</v>
          </cell>
          <cell r="Z4274" t="str">
            <v/>
          </cell>
          <cell r="AA4274" t="str">
            <v/>
          </cell>
          <cell r="AB4274" t="str">
            <v>0.35</v>
          </cell>
          <cell r="AC4274" t="str">
            <v/>
          </cell>
          <cell r="AD4274" t="str">
            <v/>
          </cell>
          <cell r="AE4274" t="str">
            <v/>
          </cell>
          <cell r="AF4274" t="str">
            <v/>
          </cell>
          <cell r="AG4274" t="str">
            <v/>
          </cell>
          <cell r="AH4274" t="str">
            <v/>
          </cell>
          <cell r="AI4274" t="str">
            <v>0.35</v>
          </cell>
          <cell r="AJ4274" t="str">
            <v/>
          </cell>
        </row>
        <row r="4275">
          <cell r="C4275" t="str">
            <v>ICEU</v>
          </cell>
          <cell r="D4275" t="str">
            <v>LU3275895392</v>
          </cell>
          <cell r="E4275" t="str">
            <v>1668</v>
          </cell>
          <cell r="F4275" t="str">
            <v>BNP PARIBAS INSTICASH EUR 1D LVNAV</v>
          </cell>
          <cell r="G4275" t="str">
            <v>108160</v>
          </cell>
          <cell r="H4275" t="str">
            <v>BNP PARIBAS INSTICASH EUR 1D LVNAV [U Distribution, D]</v>
          </cell>
          <cell r="I4275" t="str">
            <v>Not yet launched</v>
          </cell>
          <cell r="J4275" t="str">
            <v/>
          </cell>
          <cell r="K4275" t="str">
            <v>20060330</v>
          </cell>
          <cell r="L4275" t="str">
            <v>N</v>
          </cell>
          <cell r="M4275" t="str">
            <v>Money Market</v>
          </cell>
          <cell r="N4275" t="str">
            <v>Distribution</v>
          </cell>
          <cell r="O4275" t="str">
            <v>U Distribution</v>
          </cell>
          <cell r="P4275" t="str">
            <v>EUR</v>
          </cell>
          <cell r="Q4275" t="str">
            <v>SICAV</v>
          </cell>
          <cell r="R4275" t="str">
            <v>N</v>
          </cell>
          <cell r="S4275" t="str">
            <v>N</v>
          </cell>
          <cell r="T4275" t="str">
            <v>€STR Capitalized</v>
          </cell>
          <cell r="U4275" t="str">
            <v/>
          </cell>
          <cell r="V4275" t="str">
            <v/>
          </cell>
          <cell r="W4275" t="str">
            <v>8</v>
          </cell>
          <cell r="X4275" t="str">
            <v>Category 2</v>
          </cell>
          <cell r="Y4275" t="str">
            <v>1</v>
          </cell>
          <cell r="Z4275" t="str">
            <v/>
          </cell>
          <cell r="AA4275" t="str">
            <v/>
          </cell>
          <cell r="AB4275" t="str">
            <v>0.35</v>
          </cell>
          <cell r="AC4275" t="str">
            <v/>
          </cell>
          <cell r="AD4275" t="str">
            <v/>
          </cell>
          <cell r="AE4275" t="str">
            <v/>
          </cell>
          <cell r="AF4275" t="str">
            <v/>
          </cell>
          <cell r="AG4275" t="str">
            <v/>
          </cell>
          <cell r="AH4275" t="str">
            <v/>
          </cell>
          <cell r="AI4275" t="str">
            <v/>
          </cell>
          <cell r="AJ4275" t="str">
            <v/>
          </cell>
        </row>
        <row r="4276">
          <cell r="C4276" t="str">
            <v>ICEU</v>
          </cell>
          <cell r="D4276" t="str">
            <v>LU3344502953</v>
          </cell>
          <cell r="E4276" t="str">
            <v>1668</v>
          </cell>
          <cell r="F4276" t="str">
            <v>BNP PARIBAS INSTICASH EUR 1D LVNAV</v>
          </cell>
          <cell r="G4276" t="str">
            <v>108688</v>
          </cell>
          <cell r="H4276" t="str">
            <v>BNP PARIBAS INSTICASH EUR 1D LVNAV [U5, C]</v>
          </cell>
          <cell r="I4276" t="str">
            <v>Launched</v>
          </cell>
          <cell r="J4276" t="str">
            <v>20260417</v>
          </cell>
          <cell r="K4276" t="str">
            <v>20060330</v>
          </cell>
          <cell r="L4276" t="str">
            <v>N</v>
          </cell>
          <cell r="M4276" t="str">
            <v>Money Market</v>
          </cell>
          <cell r="N4276" t="str">
            <v>Capitalisation</v>
          </cell>
          <cell r="O4276" t="str">
            <v>U5</v>
          </cell>
          <cell r="P4276" t="str">
            <v>EUR</v>
          </cell>
          <cell r="Q4276" t="str">
            <v>SICAV</v>
          </cell>
          <cell r="R4276" t="str">
            <v>N</v>
          </cell>
          <cell r="S4276" t="str">
            <v>N</v>
          </cell>
          <cell r="T4276" t="str">
            <v>€STR Capitalized</v>
          </cell>
          <cell r="U4276" t="str">
            <v/>
          </cell>
          <cell r="V4276" t="str">
            <v/>
          </cell>
          <cell r="W4276" t="str">
            <v>8</v>
          </cell>
          <cell r="X4276" t="str">
            <v>Category 2</v>
          </cell>
          <cell r="Y4276" t="str">
            <v>1</v>
          </cell>
          <cell r="Z4276" t="str">
            <v>0.41</v>
          </cell>
          <cell r="AA4276" t="str">
            <v/>
          </cell>
          <cell r="AB4276" t="str">
            <v>0.35</v>
          </cell>
          <cell r="AC4276" t="str">
            <v>0.35</v>
          </cell>
          <cell r="AD4276" t="str">
            <v/>
          </cell>
          <cell r="AE4276" t="str">
            <v/>
          </cell>
          <cell r="AF4276" t="str">
            <v/>
          </cell>
          <cell r="AG4276" t="str">
            <v/>
          </cell>
          <cell r="AH4276" t="str">
            <v>0.05</v>
          </cell>
          <cell r="AI4276" t="str">
            <v>0.35</v>
          </cell>
          <cell r="AJ4276" t="str">
            <v>0.01</v>
          </cell>
        </row>
        <row r="4277">
          <cell r="C4277" t="str">
            <v>BIG</v>
          </cell>
          <cell r="D4277" t="str">
            <v>LU0423949717</v>
          </cell>
          <cell r="E4277" t="str">
            <v>3997</v>
          </cell>
          <cell r="F4277" t="str">
            <v>BNP PARIBAS INSTICASH EUR 3M</v>
          </cell>
          <cell r="G4277" t="str">
            <v>6116</v>
          </cell>
          <cell r="H4277" t="str">
            <v>BNP PARIBAS INSTICASH EUR 3M [I, C]</v>
          </cell>
          <cell r="I4277" t="str">
            <v>Launched</v>
          </cell>
          <cell r="J4277" t="str">
            <v>20090511</v>
          </cell>
          <cell r="K4277" t="str">
            <v>20090512</v>
          </cell>
          <cell r="L4277" t="str">
            <v/>
          </cell>
          <cell r="M4277" t="str">
            <v>Money Market</v>
          </cell>
          <cell r="N4277" t="str">
            <v>Capitalisation</v>
          </cell>
          <cell r="O4277" t="str">
            <v>I</v>
          </cell>
          <cell r="P4277" t="str">
            <v>EUR</v>
          </cell>
          <cell r="Q4277" t="str">
            <v>SICAV</v>
          </cell>
          <cell r="R4277" t="str">
            <v>N</v>
          </cell>
          <cell r="S4277" t="str">
            <v>N</v>
          </cell>
          <cell r="T4277" t="str">
            <v>€STR Capitalized</v>
          </cell>
          <cell r="U4277" t="str">
            <v/>
          </cell>
          <cell r="V4277" t="str">
            <v/>
          </cell>
          <cell r="W4277" t="str">
            <v>8</v>
          </cell>
          <cell r="X4277" t="str">
            <v>Category 2</v>
          </cell>
          <cell r="Y4277" t="str">
            <v>1</v>
          </cell>
          <cell r="Z4277" t="str">
            <v>0.13</v>
          </cell>
          <cell r="AA4277" t="str">
            <v/>
          </cell>
          <cell r="AB4277" t="str">
            <v>0.15</v>
          </cell>
          <cell r="AC4277" t="str">
            <v>0.07</v>
          </cell>
          <cell r="AD4277" t="str">
            <v/>
          </cell>
          <cell r="AE4277" t="str">
            <v/>
          </cell>
          <cell r="AF4277" t="str">
            <v/>
          </cell>
          <cell r="AG4277" t="str">
            <v/>
          </cell>
          <cell r="AH4277" t="str">
            <v>0.05</v>
          </cell>
          <cell r="AI4277" t="str">
            <v>0.1</v>
          </cell>
          <cell r="AJ4277" t="str">
            <v>0.01</v>
          </cell>
        </row>
        <row r="4278">
          <cell r="C4278" t="str">
            <v>BIG</v>
          </cell>
          <cell r="D4278" t="str">
            <v>LU0423950053</v>
          </cell>
          <cell r="E4278" t="str">
            <v>3997</v>
          </cell>
          <cell r="F4278" t="str">
            <v>BNP PARIBAS INSTICASH EUR 3M</v>
          </cell>
          <cell r="G4278" t="str">
            <v>6119</v>
          </cell>
          <cell r="H4278" t="str">
            <v>BNP PARIBAS INSTICASH EUR 3M [Privilege, C]</v>
          </cell>
          <cell r="I4278" t="str">
            <v>Launched</v>
          </cell>
          <cell r="J4278" t="str">
            <v>20090511</v>
          </cell>
          <cell r="K4278" t="str">
            <v>20090512</v>
          </cell>
          <cell r="L4278" t="str">
            <v/>
          </cell>
          <cell r="M4278" t="str">
            <v>Money Market</v>
          </cell>
          <cell r="N4278" t="str">
            <v>Capitalisation</v>
          </cell>
          <cell r="O4278" t="str">
            <v>Privilege</v>
          </cell>
          <cell r="P4278" t="str">
            <v>EUR</v>
          </cell>
          <cell r="Q4278" t="str">
            <v>SICAV</v>
          </cell>
          <cell r="R4278" t="str">
            <v>N</v>
          </cell>
          <cell r="S4278" t="str">
            <v>N</v>
          </cell>
          <cell r="T4278" t="str">
            <v>€STR Capitalized</v>
          </cell>
          <cell r="U4278" t="str">
            <v/>
          </cell>
          <cell r="V4278" t="str">
            <v/>
          </cell>
          <cell r="W4278" t="str">
            <v>8</v>
          </cell>
          <cell r="X4278" t="str">
            <v>Category 2</v>
          </cell>
          <cell r="Y4278" t="str">
            <v>1</v>
          </cell>
          <cell r="Z4278" t="str">
            <v>0.23</v>
          </cell>
          <cell r="AA4278" t="str">
            <v/>
          </cell>
          <cell r="AB4278" t="str">
            <v>0.2</v>
          </cell>
          <cell r="AC4278" t="str">
            <v>0.15</v>
          </cell>
          <cell r="AD4278" t="str">
            <v/>
          </cell>
          <cell r="AE4278" t="str">
            <v/>
          </cell>
          <cell r="AF4278" t="str">
            <v/>
          </cell>
          <cell r="AG4278" t="str">
            <v/>
          </cell>
          <cell r="AH4278" t="str">
            <v>0.07</v>
          </cell>
          <cell r="AI4278" t="str">
            <v>0.1</v>
          </cell>
          <cell r="AJ4278" t="str">
            <v>0.01</v>
          </cell>
        </row>
        <row r="4279">
          <cell r="C4279" t="str">
            <v>BIG</v>
          </cell>
          <cell r="D4279" t="str">
            <v>LU0423950210</v>
          </cell>
          <cell r="E4279" t="str">
            <v>3997</v>
          </cell>
          <cell r="F4279" t="str">
            <v>BNP PARIBAS INSTICASH EUR 3M</v>
          </cell>
          <cell r="G4279" t="str">
            <v>6117</v>
          </cell>
          <cell r="H4279" t="str">
            <v>BNP PARIBAS INSTICASH EUR 3M [Classic, C]</v>
          </cell>
          <cell r="I4279" t="str">
            <v>Launched</v>
          </cell>
          <cell r="J4279" t="str">
            <v>20090511</v>
          </cell>
          <cell r="K4279" t="str">
            <v>20090512</v>
          </cell>
          <cell r="L4279" t="str">
            <v/>
          </cell>
          <cell r="M4279" t="str">
            <v>Money Market</v>
          </cell>
          <cell r="N4279" t="str">
            <v>Capitalisation</v>
          </cell>
          <cell r="O4279" t="str">
            <v>Classic</v>
          </cell>
          <cell r="P4279" t="str">
            <v>EUR</v>
          </cell>
          <cell r="Q4279" t="str">
            <v>SICAV</v>
          </cell>
          <cell r="R4279" t="str">
            <v>N</v>
          </cell>
          <cell r="S4279" t="str">
            <v>N</v>
          </cell>
          <cell r="T4279" t="str">
            <v>€STR Capitalized</v>
          </cell>
          <cell r="U4279" t="str">
            <v/>
          </cell>
          <cell r="V4279" t="str">
            <v/>
          </cell>
          <cell r="W4279" t="str">
            <v>8</v>
          </cell>
          <cell r="X4279" t="str">
            <v>Category 2</v>
          </cell>
          <cell r="Y4279" t="str">
            <v>1</v>
          </cell>
          <cell r="Z4279" t="str">
            <v>0.41</v>
          </cell>
          <cell r="AA4279" t="str">
            <v/>
          </cell>
          <cell r="AB4279" t="str">
            <v>0.35</v>
          </cell>
          <cell r="AC4279" t="str">
            <v>0.3</v>
          </cell>
          <cell r="AD4279" t="str">
            <v/>
          </cell>
          <cell r="AE4279" t="str">
            <v/>
          </cell>
          <cell r="AF4279" t="str">
            <v/>
          </cell>
          <cell r="AG4279" t="str">
            <v/>
          </cell>
          <cell r="AH4279" t="str">
            <v>0.1</v>
          </cell>
          <cell r="AI4279" t="str">
            <v>0.35</v>
          </cell>
          <cell r="AJ4279" t="str">
            <v>0.01</v>
          </cell>
        </row>
        <row r="4280">
          <cell r="C4280" t="str">
            <v>BIG</v>
          </cell>
          <cell r="D4280" t="str">
            <v>LU0423950301</v>
          </cell>
          <cell r="E4280" t="str">
            <v>3997</v>
          </cell>
          <cell r="F4280" t="str">
            <v>BNP PARIBAS INSTICASH EUR 3M</v>
          </cell>
          <cell r="G4280" t="str">
            <v>6118</v>
          </cell>
          <cell r="H4280" t="str">
            <v>BNP PARIBAS INSTICASH EUR 3M [X, C]</v>
          </cell>
          <cell r="I4280" t="str">
            <v>Launched</v>
          </cell>
          <cell r="J4280" t="str">
            <v>20090511</v>
          </cell>
          <cell r="K4280" t="str">
            <v>20090512</v>
          </cell>
          <cell r="L4280" t="str">
            <v/>
          </cell>
          <cell r="M4280" t="str">
            <v>Money Market</v>
          </cell>
          <cell r="N4280" t="str">
            <v>Capitalisation</v>
          </cell>
          <cell r="O4280" t="str">
            <v>X</v>
          </cell>
          <cell r="P4280" t="str">
            <v>EUR</v>
          </cell>
          <cell r="Q4280" t="str">
            <v>SICAV</v>
          </cell>
          <cell r="R4280" t="str">
            <v>N</v>
          </cell>
          <cell r="S4280" t="str">
            <v>N</v>
          </cell>
          <cell r="T4280" t="str">
            <v>€STR Capitalized</v>
          </cell>
          <cell r="U4280" t="str">
            <v/>
          </cell>
          <cell r="V4280" t="str">
            <v/>
          </cell>
          <cell r="W4280" t="str">
            <v>8</v>
          </cell>
          <cell r="X4280" t="str">
            <v>Category 2</v>
          </cell>
          <cell r="Y4280" t="str">
            <v>1</v>
          </cell>
          <cell r="Z4280" t="str">
            <v>0.07</v>
          </cell>
          <cell r="AA4280" t="str">
            <v/>
          </cell>
          <cell r="AB4280" t="str">
            <v>0</v>
          </cell>
          <cell r="AC4280" t="str">
            <v>0</v>
          </cell>
          <cell r="AD4280" t="str">
            <v/>
          </cell>
          <cell r="AE4280" t="str">
            <v/>
          </cell>
          <cell r="AF4280" t="str">
            <v/>
          </cell>
          <cell r="AG4280" t="str">
            <v/>
          </cell>
          <cell r="AH4280" t="str">
            <v>0.06</v>
          </cell>
          <cell r="AI4280" t="str">
            <v>0.1</v>
          </cell>
          <cell r="AJ4280" t="str">
            <v>0.01</v>
          </cell>
        </row>
        <row r="4281">
          <cell r="C4281" t="str">
            <v>BIG</v>
          </cell>
          <cell r="D4281" t="str">
            <v>LU0547771674</v>
          </cell>
          <cell r="E4281" t="str">
            <v>3997</v>
          </cell>
          <cell r="F4281" t="str">
            <v>BNP PARIBAS INSTICASH EUR 3M</v>
          </cell>
          <cell r="G4281" t="str">
            <v>23106</v>
          </cell>
          <cell r="H4281" t="str">
            <v>BNP PARIBAS INSTICASH EUR 3M [Classic T1, C]</v>
          </cell>
          <cell r="I4281" t="str">
            <v>Launched</v>
          </cell>
          <cell r="J4281" t="str">
            <v>20260430</v>
          </cell>
          <cell r="K4281" t="str">
            <v>20090512</v>
          </cell>
          <cell r="L4281" t="str">
            <v/>
          </cell>
          <cell r="M4281" t="str">
            <v>Money Market</v>
          </cell>
          <cell r="N4281" t="str">
            <v>Capitalisation</v>
          </cell>
          <cell r="O4281" t="str">
            <v>Classic T1</v>
          </cell>
          <cell r="P4281" t="str">
            <v>EUR</v>
          </cell>
          <cell r="Q4281" t="str">
            <v>SICAV</v>
          </cell>
          <cell r="R4281" t="str">
            <v>N</v>
          </cell>
          <cell r="S4281" t="str">
            <v>N</v>
          </cell>
          <cell r="T4281" t="str">
            <v>€STR Capitalized</v>
          </cell>
          <cell r="U4281" t="str">
            <v/>
          </cell>
          <cell r="V4281" t="str">
            <v/>
          </cell>
          <cell r="W4281" t="str">
            <v>8</v>
          </cell>
          <cell r="X4281" t="str">
            <v>Category 2</v>
          </cell>
          <cell r="Y4281" t="str">
            <v>1</v>
          </cell>
          <cell r="Z4281" t="str">
            <v>0.41</v>
          </cell>
          <cell r="AA4281" t="str">
            <v/>
          </cell>
          <cell r="AB4281" t="str">
            <v>0.35</v>
          </cell>
          <cell r="AC4281" t="str">
            <v>0.3</v>
          </cell>
          <cell r="AD4281" t="str">
            <v/>
          </cell>
          <cell r="AE4281" t="str">
            <v/>
          </cell>
          <cell r="AF4281" t="str">
            <v/>
          </cell>
          <cell r="AG4281" t="str">
            <v/>
          </cell>
          <cell r="AH4281" t="str">
            <v>0.1</v>
          </cell>
          <cell r="AI4281" t="str">
            <v>0.35</v>
          </cell>
          <cell r="AJ4281" t="str">
            <v>0.01</v>
          </cell>
        </row>
        <row r="4282">
          <cell r="C4282" t="str">
            <v>BIG</v>
          </cell>
          <cell r="D4282" t="str">
            <v>LU0547771757</v>
          </cell>
          <cell r="E4282" t="str">
            <v>3997</v>
          </cell>
          <cell r="F4282" t="str">
            <v>BNP PARIBAS INSTICASH EUR 3M</v>
          </cell>
          <cell r="G4282" t="str">
            <v>23104</v>
          </cell>
          <cell r="H4282" t="str">
            <v>BNP PARIBAS INSTICASH EUR 3M [Privilege T1, C]</v>
          </cell>
          <cell r="I4282" t="str">
            <v>Not yet launched</v>
          </cell>
          <cell r="J4282" t="str">
            <v/>
          </cell>
          <cell r="K4282" t="str">
            <v>20090512</v>
          </cell>
          <cell r="L4282" t="str">
            <v/>
          </cell>
          <cell r="M4282" t="str">
            <v>Money Market</v>
          </cell>
          <cell r="N4282" t="str">
            <v>Capitalisation</v>
          </cell>
          <cell r="O4282" t="str">
            <v>Privilege T1</v>
          </cell>
          <cell r="P4282" t="str">
            <v>EUR</v>
          </cell>
          <cell r="Q4282" t="str">
            <v>SICAV</v>
          </cell>
          <cell r="R4282" t="str">
            <v>N</v>
          </cell>
          <cell r="S4282" t="str">
            <v>N</v>
          </cell>
          <cell r="T4282" t="str">
            <v>€STR Capitalized</v>
          </cell>
          <cell r="U4282" t="str">
            <v/>
          </cell>
          <cell r="V4282" t="str">
            <v/>
          </cell>
          <cell r="W4282" t="str">
            <v>8</v>
          </cell>
          <cell r="X4282" t="str">
            <v>Category 2</v>
          </cell>
          <cell r="Y4282" t="str">
            <v>1</v>
          </cell>
          <cell r="Z4282" t="str">
            <v>0.23</v>
          </cell>
          <cell r="AA4282" t="str">
            <v/>
          </cell>
          <cell r="AB4282" t="str">
            <v>0.2</v>
          </cell>
          <cell r="AC4282" t="str">
            <v>0.15</v>
          </cell>
          <cell r="AD4282" t="str">
            <v/>
          </cell>
          <cell r="AE4282" t="str">
            <v/>
          </cell>
          <cell r="AF4282" t="str">
            <v/>
          </cell>
          <cell r="AG4282" t="str">
            <v/>
          </cell>
          <cell r="AH4282" t="str">
            <v>0.07</v>
          </cell>
          <cell r="AI4282" t="str">
            <v>0.1</v>
          </cell>
          <cell r="AJ4282" t="str">
            <v>0.01</v>
          </cell>
        </row>
        <row r="4283">
          <cell r="C4283" t="str">
            <v>BIG</v>
          </cell>
          <cell r="D4283" t="str">
            <v>LU0787647329</v>
          </cell>
          <cell r="E4283" t="str">
            <v>3997</v>
          </cell>
          <cell r="F4283" t="str">
            <v>BNP PARIBAS INSTICASH EUR 3M</v>
          </cell>
          <cell r="G4283" t="str">
            <v>23102</v>
          </cell>
          <cell r="H4283" t="str">
            <v>BNP PARIBAS INSTICASH EUR 3M [IT1, C]</v>
          </cell>
          <cell r="I4283" t="str">
            <v>Launched</v>
          </cell>
          <cell r="J4283" t="str">
            <v>20180315</v>
          </cell>
          <cell r="K4283" t="str">
            <v>20090512</v>
          </cell>
          <cell r="L4283" t="str">
            <v/>
          </cell>
          <cell r="M4283" t="str">
            <v>Money Market</v>
          </cell>
          <cell r="N4283" t="str">
            <v>Capitalisation</v>
          </cell>
          <cell r="O4283" t="str">
            <v>IT1</v>
          </cell>
          <cell r="P4283" t="str">
            <v>EUR</v>
          </cell>
          <cell r="Q4283" t="str">
            <v>SICAV</v>
          </cell>
          <cell r="R4283" t="str">
            <v>N</v>
          </cell>
          <cell r="S4283" t="str">
            <v>N</v>
          </cell>
          <cell r="T4283" t="str">
            <v>€STR Capitalized</v>
          </cell>
          <cell r="U4283" t="str">
            <v/>
          </cell>
          <cell r="V4283" t="str">
            <v/>
          </cell>
          <cell r="W4283" t="str">
            <v>8</v>
          </cell>
          <cell r="X4283" t="str">
            <v>Category 2</v>
          </cell>
          <cell r="Y4283" t="str">
            <v>1</v>
          </cell>
          <cell r="Z4283" t="str">
            <v>0.13</v>
          </cell>
          <cell r="AA4283" t="str">
            <v/>
          </cell>
          <cell r="AB4283" t="str">
            <v>0.15</v>
          </cell>
          <cell r="AC4283" t="str">
            <v>0.07</v>
          </cell>
          <cell r="AD4283" t="str">
            <v/>
          </cell>
          <cell r="AE4283" t="str">
            <v/>
          </cell>
          <cell r="AF4283" t="str">
            <v/>
          </cell>
          <cell r="AG4283" t="str">
            <v/>
          </cell>
          <cell r="AH4283" t="str">
            <v>0.05</v>
          </cell>
          <cell r="AI4283" t="str">
            <v>0.1</v>
          </cell>
          <cell r="AJ4283" t="str">
            <v>0.01</v>
          </cell>
        </row>
        <row r="4284">
          <cell r="C4284" t="str">
            <v>BIG</v>
          </cell>
          <cell r="D4284" t="str">
            <v>LU0957145286</v>
          </cell>
          <cell r="E4284" t="str">
            <v>3997</v>
          </cell>
          <cell r="F4284" t="str">
            <v>BNP PARIBAS INSTICASH EUR 3M</v>
          </cell>
          <cell r="G4284" t="str">
            <v>25739</v>
          </cell>
          <cell r="H4284" t="str">
            <v>BNP PARIBAS INSTICASH EUR 3M [I, D]</v>
          </cell>
          <cell r="I4284" t="str">
            <v>Launched</v>
          </cell>
          <cell r="J4284" t="str">
            <v>20150827</v>
          </cell>
          <cell r="K4284" t="str">
            <v>20090512</v>
          </cell>
          <cell r="L4284" t="str">
            <v/>
          </cell>
          <cell r="M4284" t="str">
            <v>Money Market</v>
          </cell>
          <cell r="N4284" t="str">
            <v>Distribution</v>
          </cell>
          <cell r="O4284" t="str">
            <v>I</v>
          </cell>
          <cell r="P4284" t="str">
            <v>EUR</v>
          </cell>
          <cell r="Q4284" t="str">
            <v>SICAV</v>
          </cell>
          <cell r="R4284" t="str">
            <v>N</v>
          </cell>
          <cell r="S4284" t="str">
            <v>N</v>
          </cell>
          <cell r="T4284" t="str">
            <v>€STR Capitalized</v>
          </cell>
          <cell r="U4284" t="str">
            <v/>
          </cell>
          <cell r="V4284" t="str">
            <v/>
          </cell>
          <cell r="W4284" t="str">
            <v>8</v>
          </cell>
          <cell r="X4284" t="str">
            <v>Category 2</v>
          </cell>
          <cell r="Y4284" t="str">
            <v>1</v>
          </cell>
          <cell r="Z4284" t="str">
            <v>0.13</v>
          </cell>
          <cell r="AA4284" t="str">
            <v/>
          </cell>
          <cell r="AB4284" t="str">
            <v>0.15</v>
          </cell>
          <cell r="AC4284" t="str">
            <v>0.07</v>
          </cell>
          <cell r="AD4284" t="str">
            <v/>
          </cell>
          <cell r="AE4284" t="str">
            <v/>
          </cell>
          <cell r="AF4284" t="str">
            <v/>
          </cell>
          <cell r="AG4284" t="str">
            <v/>
          </cell>
          <cell r="AH4284" t="str">
            <v>0.05</v>
          </cell>
          <cell r="AI4284" t="str">
            <v>0.1</v>
          </cell>
          <cell r="AJ4284" t="str">
            <v>0.01</v>
          </cell>
        </row>
        <row r="4285">
          <cell r="C4285" t="str">
            <v>BIG</v>
          </cell>
          <cell r="D4285" t="str">
            <v>LU0957145369</v>
          </cell>
          <cell r="E4285" t="str">
            <v>3997</v>
          </cell>
          <cell r="F4285" t="str">
            <v>BNP PARIBAS INSTICASH EUR 3M</v>
          </cell>
          <cell r="G4285" t="str">
            <v>25738</v>
          </cell>
          <cell r="H4285" t="str">
            <v>BNP PARIBAS INSTICASH EUR 3M [Privilege, D]</v>
          </cell>
          <cell r="I4285" t="str">
            <v>Launched</v>
          </cell>
          <cell r="J4285" t="str">
            <v>20130909</v>
          </cell>
          <cell r="K4285" t="str">
            <v>20090512</v>
          </cell>
          <cell r="L4285" t="str">
            <v/>
          </cell>
          <cell r="M4285" t="str">
            <v>Money Market</v>
          </cell>
          <cell r="N4285" t="str">
            <v>Distribution</v>
          </cell>
          <cell r="O4285" t="str">
            <v>Privilege</v>
          </cell>
          <cell r="P4285" t="str">
            <v>EUR</v>
          </cell>
          <cell r="Q4285" t="str">
            <v>SICAV</v>
          </cell>
          <cell r="R4285" t="str">
            <v>N</v>
          </cell>
          <cell r="S4285" t="str">
            <v>N</v>
          </cell>
          <cell r="T4285" t="str">
            <v>€STR Capitalized</v>
          </cell>
          <cell r="U4285" t="str">
            <v/>
          </cell>
          <cell r="V4285" t="str">
            <v/>
          </cell>
          <cell r="W4285" t="str">
            <v>8</v>
          </cell>
          <cell r="X4285" t="str">
            <v>Category 2</v>
          </cell>
          <cell r="Y4285" t="str">
            <v>1</v>
          </cell>
          <cell r="Z4285" t="str">
            <v>0.23</v>
          </cell>
          <cell r="AA4285" t="str">
            <v/>
          </cell>
          <cell r="AB4285" t="str">
            <v>0.2</v>
          </cell>
          <cell r="AC4285" t="str">
            <v>0.15</v>
          </cell>
          <cell r="AD4285" t="str">
            <v/>
          </cell>
          <cell r="AE4285" t="str">
            <v/>
          </cell>
          <cell r="AF4285" t="str">
            <v/>
          </cell>
          <cell r="AG4285" t="str">
            <v/>
          </cell>
          <cell r="AH4285" t="str">
            <v>0.07</v>
          </cell>
          <cell r="AI4285" t="str">
            <v>0.1</v>
          </cell>
          <cell r="AJ4285" t="str">
            <v>0.01</v>
          </cell>
        </row>
        <row r="4286">
          <cell r="C4286" t="str">
            <v>BIG</v>
          </cell>
          <cell r="D4286" t="str">
            <v>LU2254191914</v>
          </cell>
          <cell r="E4286" t="str">
            <v>3997</v>
          </cell>
          <cell r="F4286" t="str">
            <v>BNP PARIBAS INSTICASH EUR 3M</v>
          </cell>
          <cell r="G4286" t="str">
            <v>100018</v>
          </cell>
          <cell r="H4286" t="str">
            <v>BNP PARIBAS INSTICASH EUR 3M [UT3, C]</v>
          </cell>
          <cell r="I4286" t="str">
            <v>Launched</v>
          </cell>
          <cell r="J4286" t="str">
            <v>20201215</v>
          </cell>
          <cell r="K4286" t="str">
            <v>20090512</v>
          </cell>
          <cell r="L4286" t="str">
            <v/>
          </cell>
          <cell r="M4286" t="str">
            <v>Money Market</v>
          </cell>
          <cell r="N4286" t="str">
            <v>Capitalisation</v>
          </cell>
          <cell r="O4286" t="str">
            <v>UT3</v>
          </cell>
          <cell r="P4286" t="str">
            <v>EUR</v>
          </cell>
          <cell r="Q4286" t="str">
            <v>SICAV</v>
          </cell>
          <cell r="R4286" t="str">
            <v>N</v>
          </cell>
          <cell r="S4286" t="str">
            <v>N</v>
          </cell>
          <cell r="T4286" t="str">
            <v>€STR Capitalized</v>
          </cell>
          <cell r="U4286" t="str">
            <v/>
          </cell>
          <cell r="V4286" t="str">
            <v/>
          </cell>
          <cell r="W4286" t="str">
            <v>8</v>
          </cell>
          <cell r="X4286" t="str">
            <v>Category 2</v>
          </cell>
          <cell r="Y4286" t="str">
            <v>1</v>
          </cell>
          <cell r="Z4286" t="str">
            <v>0.06</v>
          </cell>
          <cell r="AA4286" t="str">
            <v/>
          </cell>
          <cell r="AB4286" t="str">
            <v>0.15</v>
          </cell>
          <cell r="AC4286" t="str">
            <v>0.02</v>
          </cell>
          <cell r="AD4286" t="str">
            <v/>
          </cell>
          <cell r="AE4286" t="str">
            <v/>
          </cell>
          <cell r="AF4286" t="str">
            <v/>
          </cell>
          <cell r="AG4286" t="str">
            <v/>
          </cell>
          <cell r="AH4286" t="str">
            <v>0.03</v>
          </cell>
          <cell r="AI4286" t="str">
            <v>0.1</v>
          </cell>
          <cell r="AJ4286" t="str">
            <v>0.01</v>
          </cell>
        </row>
        <row r="4287">
          <cell r="C4287" t="str">
            <v>BIG</v>
          </cell>
          <cell r="D4287" t="str">
            <v>LU2451852276</v>
          </cell>
          <cell r="E4287" t="str">
            <v>3997</v>
          </cell>
          <cell r="F4287" t="str">
            <v>BNP PARIBAS INSTICASH EUR 3M</v>
          </cell>
          <cell r="G4287" t="str">
            <v>101010</v>
          </cell>
          <cell r="H4287" t="str">
            <v>BNP PARIBAS INSTICASH EUR 3M [I Plus, C]</v>
          </cell>
          <cell r="I4287" t="str">
            <v>Launched</v>
          </cell>
          <cell r="J4287" t="str">
            <v>20231002</v>
          </cell>
          <cell r="K4287" t="str">
            <v>20090512</v>
          </cell>
          <cell r="L4287" t="str">
            <v>N</v>
          </cell>
          <cell r="M4287" t="str">
            <v>Money Market</v>
          </cell>
          <cell r="N4287" t="str">
            <v>Capitalisation</v>
          </cell>
          <cell r="O4287" t="str">
            <v>I Plus</v>
          </cell>
          <cell r="P4287" t="str">
            <v>EUR</v>
          </cell>
          <cell r="Q4287" t="str">
            <v>SICAV</v>
          </cell>
          <cell r="R4287" t="str">
            <v>N</v>
          </cell>
          <cell r="S4287" t="str">
            <v>N</v>
          </cell>
          <cell r="T4287" t="str">
            <v>€STR Capitalized</v>
          </cell>
          <cell r="U4287" t="str">
            <v/>
          </cell>
          <cell r="V4287" t="str">
            <v/>
          </cell>
          <cell r="W4287" t="str">
            <v>8</v>
          </cell>
          <cell r="X4287" t="str">
            <v>Category 2</v>
          </cell>
          <cell r="Y4287" t="str">
            <v>1</v>
          </cell>
          <cell r="Z4287" t="str">
            <v>0.1</v>
          </cell>
          <cell r="AA4287" t="str">
            <v/>
          </cell>
          <cell r="AB4287" t="str">
            <v>0.1</v>
          </cell>
          <cell r="AC4287" t="str">
            <v>0.04</v>
          </cell>
          <cell r="AD4287" t="str">
            <v/>
          </cell>
          <cell r="AE4287" t="str">
            <v/>
          </cell>
          <cell r="AF4287" t="str">
            <v/>
          </cell>
          <cell r="AG4287" t="str">
            <v/>
          </cell>
          <cell r="AH4287" t="str">
            <v>0.05</v>
          </cell>
          <cell r="AI4287" t="str">
            <v>0.1</v>
          </cell>
          <cell r="AJ4287" t="str">
            <v>0.01</v>
          </cell>
        </row>
        <row r="4288">
          <cell r="C4288" t="str">
            <v>BIG</v>
          </cell>
          <cell r="D4288" t="str">
            <v>LU2754451776</v>
          </cell>
          <cell r="E4288" t="str">
            <v>3997</v>
          </cell>
          <cell r="F4288" t="str">
            <v>BNP PARIBAS INSTICASH EUR 3M</v>
          </cell>
          <cell r="G4288" t="str">
            <v>102492</v>
          </cell>
          <cell r="H4288" t="str">
            <v>BNP PARIBAS INSTICASH EUR 3M [Classic Plus, C]</v>
          </cell>
          <cell r="I4288" t="str">
            <v>Launched</v>
          </cell>
          <cell r="J4288" t="str">
            <v>20240201</v>
          </cell>
          <cell r="K4288" t="str">
            <v>20090512</v>
          </cell>
          <cell r="L4288" t="str">
            <v>N</v>
          </cell>
          <cell r="M4288" t="str">
            <v>Money Market</v>
          </cell>
          <cell r="N4288" t="str">
            <v>Capitalisation</v>
          </cell>
          <cell r="O4288" t="str">
            <v>Classic Plus</v>
          </cell>
          <cell r="P4288" t="str">
            <v>EUR</v>
          </cell>
          <cell r="Q4288" t="str">
            <v>SICAV</v>
          </cell>
          <cell r="R4288" t="str">
            <v>N</v>
          </cell>
          <cell r="S4288" t="str">
            <v>N</v>
          </cell>
          <cell r="T4288" t="str">
            <v>€STR Capitalized</v>
          </cell>
          <cell r="U4288" t="str">
            <v/>
          </cell>
          <cell r="V4288" t="str">
            <v/>
          </cell>
          <cell r="W4288" t="str">
            <v>8</v>
          </cell>
          <cell r="X4288" t="str">
            <v>Category 2</v>
          </cell>
          <cell r="Y4288" t="str">
            <v>1</v>
          </cell>
          <cell r="Z4288" t="str">
            <v>0.25</v>
          </cell>
          <cell r="AA4288" t="str">
            <v/>
          </cell>
          <cell r="AB4288" t="str">
            <v>0.25</v>
          </cell>
          <cell r="AC4288" t="str">
            <v>0.17</v>
          </cell>
          <cell r="AD4288" t="str">
            <v/>
          </cell>
          <cell r="AE4288" t="str">
            <v/>
          </cell>
          <cell r="AF4288" t="str">
            <v/>
          </cell>
          <cell r="AG4288" t="str">
            <v/>
          </cell>
          <cell r="AH4288" t="str">
            <v>0.07</v>
          </cell>
          <cell r="AI4288" t="str">
            <v>0.1</v>
          </cell>
          <cell r="AJ4288" t="str">
            <v>0.01</v>
          </cell>
        </row>
        <row r="4289">
          <cell r="C4289" t="str">
            <v>BIG</v>
          </cell>
          <cell r="D4289" t="str">
            <v>LU3119390410</v>
          </cell>
          <cell r="E4289" t="str">
            <v>3997</v>
          </cell>
          <cell r="F4289" t="str">
            <v>BNP PARIBAS INSTICASH EUR 3M</v>
          </cell>
          <cell r="G4289" t="str">
            <v>103489</v>
          </cell>
          <cell r="H4289" t="str">
            <v>BNP PARIBAS INSTICASH EUR 3M [J, C]</v>
          </cell>
          <cell r="I4289" t="str">
            <v>Launched</v>
          </cell>
          <cell r="J4289" t="str">
            <v>20250915</v>
          </cell>
          <cell r="K4289" t="str">
            <v>20090512</v>
          </cell>
          <cell r="L4289" t="str">
            <v>N</v>
          </cell>
          <cell r="M4289" t="str">
            <v>Money Market</v>
          </cell>
          <cell r="N4289" t="str">
            <v>Capitalisation</v>
          </cell>
          <cell r="O4289" t="str">
            <v>J</v>
          </cell>
          <cell r="P4289" t="str">
            <v>EUR</v>
          </cell>
          <cell r="Q4289" t="str">
            <v>SICAV</v>
          </cell>
          <cell r="R4289" t="str">
            <v>N</v>
          </cell>
          <cell r="S4289" t="str">
            <v>N</v>
          </cell>
          <cell r="T4289" t="str">
            <v>€STR Capitalized</v>
          </cell>
          <cell r="U4289" t="str">
            <v/>
          </cell>
          <cell r="V4289" t="str">
            <v/>
          </cell>
          <cell r="W4289" t="str">
            <v>8</v>
          </cell>
          <cell r="X4289" t="str">
            <v>Category 2</v>
          </cell>
          <cell r="Y4289" t="str">
            <v>1</v>
          </cell>
          <cell r="Z4289" t="str">
            <v>0.07</v>
          </cell>
          <cell r="AA4289" t="str">
            <v/>
          </cell>
          <cell r="AB4289" t="str">
            <v>0.1</v>
          </cell>
          <cell r="AC4289" t="str">
            <v>0.01</v>
          </cell>
          <cell r="AD4289" t="str">
            <v/>
          </cell>
          <cell r="AE4289" t="str">
            <v/>
          </cell>
          <cell r="AF4289" t="str">
            <v/>
          </cell>
          <cell r="AG4289" t="str">
            <v/>
          </cell>
          <cell r="AH4289" t="str">
            <v>0.05</v>
          </cell>
          <cell r="AI4289" t="str">
            <v>0.1</v>
          </cell>
          <cell r="AJ4289" t="str">
            <v>0.01</v>
          </cell>
        </row>
        <row r="4290">
          <cell r="C4290" t="str">
            <v>BIG</v>
          </cell>
          <cell r="D4290" t="str">
            <v>LU3275895475</v>
          </cell>
          <cell r="E4290" t="str">
            <v>3997</v>
          </cell>
          <cell r="F4290" t="str">
            <v>BNP PARIBAS INSTICASH EUR 3M</v>
          </cell>
          <cell r="G4290" t="str">
            <v>108163</v>
          </cell>
          <cell r="H4290" t="str">
            <v>BNP PARIBAS INSTICASH EUR 3M [JT1, C]</v>
          </cell>
          <cell r="I4290" t="str">
            <v>Launched</v>
          </cell>
          <cell r="J4290" t="str">
            <v>20260210</v>
          </cell>
          <cell r="K4290" t="str">
            <v>20090512</v>
          </cell>
          <cell r="L4290" t="str">
            <v>N</v>
          </cell>
          <cell r="M4290" t="str">
            <v>Money Market</v>
          </cell>
          <cell r="N4290" t="str">
            <v>Capitalisation</v>
          </cell>
          <cell r="O4290" t="str">
            <v>JT1</v>
          </cell>
          <cell r="P4290" t="str">
            <v>EUR</v>
          </cell>
          <cell r="Q4290" t="str">
            <v>SICAV</v>
          </cell>
          <cell r="R4290" t="str">
            <v>N</v>
          </cell>
          <cell r="S4290" t="str">
            <v>N</v>
          </cell>
          <cell r="T4290" t="str">
            <v>€STR Capitalized</v>
          </cell>
          <cell r="U4290" t="str">
            <v/>
          </cell>
          <cell r="V4290" t="str">
            <v/>
          </cell>
          <cell r="W4290" t="str">
            <v>8</v>
          </cell>
          <cell r="X4290" t="str">
            <v>Category 2</v>
          </cell>
          <cell r="Y4290" t="str">
            <v>1</v>
          </cell>
          <cell r="Z4290" t="str">
            <v>0.07</v>
          </cell>
          <cell r="AA4290" t="str">
            <v/>
          </cell>
          <cell r="AB4290" t="str">
            <v>0.1</v>
          </cell>
          <cell r="AC4290" t="str">
            <v>0.01</v>
          </cell>
          <cell r="AD4290" t="str">
            <v/>
          </cell>
          <cell r="AE4290" t="str">
            <v/>
          </cell>
          <cell r="AF4290" t="str">
            <v/>
          </cell>
          <cell r="AG4290" t="str">
            <v/>
          </cell>
          <cell r="AH4290" t="str">
            <v>0.05</v>
          </cell>
          <cell r="AI4290" t="str">
            <v>0.1</v>
          </cell>
          <cell r="AJ4290" t="str">
            <v>0.01</v>
          </cell>
        </row>
        <row r="4291">
          <cell r="C4291" t="str">
            <v>GOVEUR</v>
          </cell>
          <cell r="D4291" t="str">
            <v>LU3275401142</v>
          </cell>
          <cell r="E4291" t="str">
            <v>44842</v>
          </cell>
          <cell r="F4291" t="str">
            <v>BNP PARIBAS INSTICASH EUR GOVERNMENT CNAV</v>
          </cell>
          <cell r="G4291" t="str">
            <v>103471</v>
          </cell>
          <cell r="H4291" t="str">
            <v>BNP PARIBAS INSTICASH EUR GOVERNMENT CNAV [Classic, C]</v>
          </cell>
          <cell r="I4291" t="str">
            <v>Launched</v>
          </cell>
          <cell r="J4291" t="str">
            <v>20260210</v>
          </cell>
          <cell r="K4291" t="str">
            <v/>
          </cell>
          <cell r="L4291" t="str">
            <v>N</v>
          </cell>
          <cell r="M4291" t="str">
            <v>Money Market</v>
          </cell>
          <cell r="N4291" t="str">
            <v>Capitalisation</v>
          </cell>
          <cell r="O4291" t="str">
            <v>Classic</v>
          </cell>
          <cell r="P4291" t="str">
            <v>EUR</v>
          </cell>
          <cell r="Q4291" t="str">
            <v>SICAV</v>
          </cell>
          <cell r="R4291" t="str">
            <v>N</v>
          </cell>
          <cell r="S4291" t="str">
            <v>N</v>
          </cell>
          <cell r="T4291" t="str">
            <v>Cash Index Euro Short Term Rate (EUR) RI 365 Days</v>
          </cell>
          <cell r="U4291" t="str">
            <v/>
          </cell>
          <cell r="V4291" t="str">
            <v/>
          </cell>
          <cell r="W4291" t="str">
            <v>6</v>
          </cell>
          <cell r="X4291" t="str">
            <v>Category 3</v>
          </cell>
          <cell r="Y4291" t="str">
            <v>1</v>
          </cell>
          <cell r="Z4291" t="str">
            <v>0.41</v>
          </cell>
          <cell r="AA4291" t="str">
            <v/>
          </cell>
          <cell r="AB4291" t="str">
            <v>0.35</v>
          </cell>
          <cell r="AC4291" t="str">
            <v>0.3</v>
          </cell>
          <cell r="AD4291" t="str">
            <v/>
          </cell>
          <cell r="AE4291" t="str">
            <v/>
          </cell>
          <cell r="AF4291" t="str">
            <v/>
          </cell>
          <cell r="AG4291" t="str">
            <v/>
          </cell>
          <cell r="AH4291" t="str">
            <v>0.1</v>
          </cell>
          <cell r="AI4291" t="str">
            <v>0.35</v>
          </cell>
          <cell r="AJ4291" t="str">
            <v>0.01</v>
          </cell>
        </row>
        <row r="4292">
          <cell r="C4292" t="str">
            <v>GOVEUR</v>
          </cell>
          <cell r="D4292" t="str">
            <v>LU3275401225</v>
          </cell>
          <cell r="E4292" t="str">
            <v>44842</v>
          </cell>
          <cell r="F4292" t="str">
            <v>BNP PARIBAS INSTICASH EUR GOVERNMENT CNAV</v>
          </cell>
          <cell r="G4292" t="str">
            <v>107637</v>
          </cell>
          <cell r="H4292" t="str">
            <v>BNP PARIBAS INSTICASH EUR GOVERNMENT CNAV [Classic Plus, C]</v>
          </cell>
          <cell r="I4292" t="str">
            <v>Launched</v>
          </cell>
          <cell r="J4292" t="str">
            <v>20260210</v>
          </cell>
          <cell r="K4292" t="str">
            <v/>
          </cell>
          <cell r="L4292" t="str">
            <v>N</v>
          </cell>
          <cell r="M4292" t="str">
            <v>Money Market</v>
          </cell>
          <cell r="N4292" t="str">
            <v>Capitalisation</v>
          </cell>
          <cell r="O4292" t="str">
            <v>Classic Plus</v>
          </cell>
          <cell r="P4292" t="str">
            <v>EUR</v>
          </cell>
          <cell r="Q4292" t="str">
            <v>SICAV</v>
          </cell>
          <cell r="R4292" t="str">
            <v>N</v>
          </cell>
          <cell r="S4292" t="str">
            <v>N</v>
          </cell>
          <cell r="T4292" t="str">
            <v>Cash Index Euro Short Term Rate (EUR) RI 365 Days</v>
          </cell>
          <cell r="U4292" t="str">
            <v/>
          </cell>
          <cell r="V4292" t="str">
            <v/>
          </cell>
          <cell r="W4292" t="str">
            <v>6</v>
          </cell>
          <cell r="X4292" t="str">
            <v>Category 3</v>
          </cell>
          <cell r="Y4292" t="str">
            <v>1</v>
          </cell>
          <cell r="Z4292" t="str">
            <v>0.26</v>
          </cell>
          <cell r="AA4292" t="str">
            <v/>
          </cell>
          <cell r="AB4292" t="str">
            <v>0.25</v>
          </cell>
          <cell r="AC4292" t="str">
            <v>0.17</v>
          </cell>
          <cell r="AD4292" t="str">
            <v/>
          </cell>
          <cell r="AE4292" t="str">
            <v/>
          </cell>
          <cell r="AF4292" t="str">
            <v/>
          </cell>
          <cell r="AG4292" t="str">
            <v/>
          </cell>
          <cell r="AH4292" t="str">
            <v>0.07</v>
          </cell>
          <cell r="AI4292" t="str">
            <v>0.1</v>
          </cell>
          <cell r="AJ4292" t="str">
            <v>0.01</v>
          </cell>
        </row>
        <row r="4293">
          <cell r="C4293" t="str">
            <v>GOVEUR</v>
          </cell>
          <cell r="D4293" t="str">
            <v>LU3275401498</v>
          </cell>
          <cell r="E4293" t="str">
            <v>44842</v>
          </cell>
          <cell r="F4293" t="str">
            <v>BNP PARIBAS INSTICASH EUR GOVERNMENT CNAV</v>
          </cell>
          <cell r="G4293" t="str">
            <v>103472</v>
          </cell>
          <cell r="H4293" t="str">
            <v>BNP PARIBAS INSTICASH EUR GOVERNMENT CNAV [I, C]</v>
          </cell>
          <cell r="I4293" t="str">
            <v>Launched</v>
          </cell>
          <cell r="J4293" t="str">
            <v>20260210</v>
          </cell>
          <cell r="K4293" t="str">
            <v/>
          </cell>
          <cell r="L4293" t="str">
            <v>N</v>
          </cell>
          <cell r="M4293" t="str">
            <v>Money Market</v>
          </cell>
          <cell r="N4293" t="str">
            <v>Capitalisation</v>
          </cell>
          <cell r="O4293" t="str">
            <v>I</v>
          </cell>
          <cell r="P4293" t="str">
            <v>EUR</v>
          </cell>
          <cell r="Q4293" t="str">
            <v>SICAV</v>
          </cell>
          <cell r="R4293" t="str">
            <v>N</v>
          </cell>
          <cell r="S4293" t="str">
            <v>N</v>
          </cell>
          <cell r="T4293" t="str">
            <v>Cash Index Euro Short Term Rate (EUR) RI 365 Days</v>
          </cell>
          <cell r="U4293" t="str">
            <v/>
          </cell>
          <cell r="V4293" t="str">
            <v/>
          </cell>
          <cell r="W4293" t="str">
            <v>6</v>
          </cell>
          <cell r="X4293" t="str">
            <v>Category 3</v>
          </cell>
          <cell r="Y4293" t="str">
            <v>1</v>
          </cell>
          <cell r="Z4293" t="str">
            <v>0.1</v>
          </cell>
          <cell r="AA4293" t="str">
            <v/>
          </cell>
          <cell r="AB4293" t="str">
            <v>0.15</v>
          </cell>
          <cell r="AC4293" t="str">
            <v>0.05</v>
          </cell>
          <cell r="AD4293" t="str">
            <v/>
          </cell>
          <cell r="AE4293" t="str">
            <v/>
          </cell>
          <cell r="AF4293" t="str">
            <v/>
          </cell>
          <cell r="AG4293" t="str">
            <v/>
          </cell>
          <cell r="AH4293" t="str">
            <v>0.05</v>
          </cell>
          <cell r="AI4293" t="str">
            <v>0.1</v>
          </cell>
          <cell r="AJ4293" t="str">
            <v>0</v>
          </cell>
        </row>
        <row r="4294">
          <cell r="C4294" t="str">
            <v>GOVEUR</v>
          </cell>
          <cell r="D4294" t="str">
            <v>LU3275401571</v>
          </cell>
          <cell r="E4294" t="str">
            <v>44842</v>
          </cell>
          <cell r="F4294" t="str">
            <v>BNP PARIBAS INSTICASH EUR GOVERNMENT CNAV</v>
          </cell>
          <cell r="G4294" t="str">
            <v>103473</v>
          </cell>
          <cell r="H4294" t="str">
            <v>BNP PARIBAS INSTICASH EUR GOVERNMENT CNAV [I Distribution, D]</v>
          </cell>
          <cell r="I4294" t="str">
            <v>Launched</v>
          </cell>
          <cell r="J4294" t="str">
            <v>20260320</v>
          </cell>
          <cell r="K4294" t="str">
            <v/>
          </cell>
          <cell r="L4294" t="str">
            <v>N</v>
          </cell>
          <cell r="M4294" t="str">
            <v>Money Market</v>
          </cell>
          <cell r="N4294" t="str">
            <v>Distribution</v>
          </cell>
          <cell r="O4294" t="str">
            <v>I Distribution</v>
          </cell>
          <cell r="P4294" t="str">
            <v>EUR</v>
          </cell>
          <cell r="Q4294" t="str">
            <v>SICAV</v>
          </cell>
          <cell r="R4294" t="str">
            <v>N</v>
          </cell>
          <cell r="S4294" t="str">
            <v>N</v>
          </cell>
          <cell r="T4294" t="str">
            <v>Cash Index Euro Short Term Rate (EUR) RI 365 Days</v>
          </cell>
          <cell r="U4294" t="str">
            <v/>
          </cell>
          <cell r="V4294" t="str">
            <v/>
          </cell>
          <cell r="W4294" t="str">
            <v>6</v>
          </cell>
          <cell r="X4294" t="str">
            <v>Category 3</v>
          </cell>
          <cell r="Y4294" t="str">
            <v>1</v>
          </cell>
          <cell r="Z4294" t="str">
            <v>0.1</v>
          </cell>
          <cell r="AA4294" t="str">
            <v/>
          </cell>
          <cell r="AB4294" t="str">
            <v>0.15</v>
          </cell>
          <cell r="AC4294" t="str">
            <v>0.05</v>
          </cell>
          <cell r="AD4294" t="str">
            <v/>
          </cell>
          <cell r="AE4294" t="str">
            <v/>
          </cell>
          <cell r="AF4294" t="str">
            <v/>
          </cell>
          <cell r="AG4294" t="str">
            <v/>
          </cell>
          <cell r="AH4294" t="str">
            <v>0.05</v>
          </cell>
          <cell r="AI4294" t="str">
            <v>0.1</v>
          </cell>
          <cell r="AJ4294" t="str">
            <v>0</v>
          </cell>
        </row>
        <row r="4295">
          <cell r="C4295" t="str">
            <v>GOVEUR</v>
          </cell>
          <cell r="D4295" t="str">
            <v>LU3275401654</v>
          </cell>
          <cell r="E4295" t="str">
            <v>44842</v>
          </cell>
          <cell r="F4295" t="str">
            <v>BNP PARIBAS INSTICASH EUR GOVERNMENT CNAV</v>
          </cell>
          <cell r="G4295" t="str">
            <v>103474</v>
          </cell>
          <cell r="H4295" t="str">
            <v>BNP PARIBAS INSTICASH EUR GOVERNMENT CNAV [I Plus, C]</v>
          </cell>
          <cell r="I4295" t="str">
            <v>Launched</v>
          </cell>
          <cell r="J4295" t="str">
            <v>20260210</v>
          </cell>
          <cell r="K4295" t="str">
            <v/>
          </cell>
          <cell r="L4295" t="str">
            <v>N</v>
          </cell>
          <cell r="M4295" t="str">
            <v>Money Market</v>
          </cell>
          <cell r="N4295" t="str">
            <v>Capitalisation</v>
          </cell>
          <cell r="O4295" t="str">
            <v>I Plus</v>
          </cell>
          <cell r="P4295" t="str">
            <v>EUR</v>
          </cell>
          <cell r="Q4295" t="str">
            <v>SICAV</v>
          </cell>
          <cell r="R4295" t="str">
            <v>N</v>
          </cell>
          <cell r="S4295" t="str">
            <v>N</v>
          </cell>
          <cell r="T4295" t="str">
            <v>Cash Index Euro Short Term Rate (EUR) RI 365 Days</v>
          </cell>
          <cell r="U4295" t="str">
            <v/>
          </cell>
          <cell r="V4295" t="str">
            <v/>
          </cell>
          <cell r="W4295" t="str">
            <v>6</v>
          </cell>
          <cell r="X4295" t="str">
            <v>Category 3</v>
          </cell>
          <cell r="Y4295" t="str">
            <v>1</v>
          </cell>
          <cell r="Z4295" t="str">
            <v>0.06</v>
          </cell>
          <cell r="AA4295" t="str">
            <v/>
          </cell>
          <cell r="AB4295" t="str">
            <v>0.1</v>
          </cell>
          <cell r="AC4295" t="str">
            <v>0.01</v>
          </cell>
          <cell r="AD4295" t="str">
            <v/>
          </cell>
          <cell r="AE4295" t="str">
            <v/>
          </cell>
          <cell r="AF4295" t="str">
            <v/>
          </cell>
          <cell r="AG4295" t="str">
            <v/>
          </cell>
          <cell r="AH4295" t="str">
            <v>0.05</v>
          </cell>
          <cell r="AI4295" t="str">
            <v>0.1</v>
          </cell>
          <cell r="AJ4295" t="str">
            <v>0</v>
          </cell>
        </row>
        <row r="4296">
          <cell r="C4296" t="str">
            <v>GOVEUR</v>
          </cell>
          <cell r="D4296" t="str">
            <v>LU3275401738</v>
          </cell>
          <cell r="E4296" t="str">
            <v>44842</v>
          </cell>
          <cell r="F4296" t="str">
            <v>BNP PARIBAS INSTICASH EUR GOVERNMENT CNAV</v>
          </cell>
          <cell r="G4296" t="str">
            <v>103475</v>
          </cell>
          <cell r="H4296" t="str">
            <v>BNP PARIBAS INSTICASH EUR GOVERNMENT CNAV [I Plus Distribution, D]</v>
          </cell>
          <cell r="I4296" t="str">
            <v>Launched</v>
          </cell>
          <cell r="J4296" t="str">
            <v>20260210</v>
          </cell>
          <cell r="K4296" t="str">
            <v/>
          </cell>
          <cell r="L4296" t="str">
            <v>N</v>
          </cell>
          <cell r="M4296" t="str">
            <v>Money Market</v>
          </cell>
          <cell r="N4296" t="str">
            <v>Distribution</v>
          </cell>
          <cell r="O4296" t="str">
            <v>I Plus Distribution</v>
          </cell>
          <cell r="P4296" t="str">
            <v>EUR</v>
          </cell>
          <cell r="Q4296" t="str">
            <v>SICAV</v>
          </cell>
          <cell r="R4296" t="str">
            <v>N</v>
          </cell>
          <cell r="S4296" t="str">
            <v>N</v>
          </cell>
          <cell r="T4296" t="str">
            <v>Cash Index Euro Short Term Rate (EUR) RI 365 Days</v>
          </cell>
          <cell r="U4296" t="str">
            <v/>
          </cell>
          <cell r="V4296" t="str">
            <v/>
          </cell>
          <cell r="W4296" t="str">
            <v>6</v>
          </cell>
          <cell r="X4296" t="str">
            <v>Category 3</v>
          </cell>
          <cell r="Y4296" t="str">
            <v>1</v>
          </cell>
          <cell r="Z4296" t="str">
            <v>0.06</v>
          </cell>
          <cell r="AA4296" t="str">
            <v/>
          </cell>
          <cell r="AB4296" t="str">
            <v>0.1</v>
          </cell>
          <cell r="AC4296" t="str">
            <v>0.01</v>
          </cell>
          <cell r="AD4296" t="str">
            <v/>
          </cell>
          <cell r="AE4296" t="str">
            <v/>
          </cell>
          <cell r="AF4296" t="str">
            <v/>
          </cell>
          <cell r="AG4296" t="str">
            <v/>
          </cell>
          <cell r="AH4296" t="str">
            <v>0.05</v>
          </cell>
          <cell r="AI4296" t="str">
            <v>0.1</v>
          </cell>
          <cell r="AJ4296" t="str">
            <v>0</v>
          </cell>
        </row>
        <row r="4297">
          <cell r="C4297" t="str">
            <v>GOVEUR</v>
          </cell>
          <cell r="D4297" t="str">
            <v>LU3275401811</v>
          </cell>
          <cell r="E4297" t="str">
            <v>44842</v>
          </cell>
          <cell r="F4297" t="str">
            <v>BNP PARIBAS INSTICASH EUR GOVERNMENT CNAV</v>
          </cell>
          <cell r="G4297" t="str">
            <v>103476</v>
          </cell>
          <cell r="H4297" t="str">
            <v>BNP PARIBAS INSTICASH EUR GOVERNMENT CNAV [J, C]</v>
          </cell>
          <cell r="I4297" t="str">
            <v>Not yet launched</v>
          </cell>
          <cell r="J4297" t="str">
            <v/>
          </cell>
          <cell r="K4297" t="str">
            <v/>
          </cell>
          <cell r="L4297" t="str">
            <v>N</v>
          </cell>
          <cell r="M4297" t="str">
            <v>Money Market</v>
          </cell>
          <cell r="N4297" t="str">
            <v>Capitalisation</v>
          </cell>
          <cell r="O4297" t="str">
            <v>J</v>
          </cell>
          <cell r="P4297" t="str">
            <v>EUR</v>
          </cell>
          <cell r="Q4297" t="str">
            <v>SICAV</v>
          </cell>
          <cell r="R4297" t="str">
            <v>N</v>
          </cell>
          <cell r="S4297" t="str">
            <v>N</v>
          </cell>
          <cell r="T4297" t="str">
            <v>Cash Index Euro Short Term Rate (EUR) RI 365 Days</v>
          </cell>
          <cell r="U4297" t="str">
            <v/>
          </cell>
          <cell r="V4297" t="str">
            <v/>
          </cell>
          <cell r="W4297" t="str">
            <v>6</v>
          </cell>
          <cell r="X4297" t="str">
            <v>Category 3</v>
          </cell>
          <cell r="Y4297" t="str">
            <v>1</v>
          </cell>
          <cell r="Z4297" t="str">
            <v>0.06</v>
          </cell>
          <cell r="AA4297" t="str">
            <v/>
          </cell>
          <cell r="AB4297" t="str">
            <v>0.1</v>
          </cell>
          <cell r="AC4297" t="str">
            <v>0.01</v>
          </cell>
          <cell r="AD4297" t="str">
            <v/>
          </cell>
          <cell r="AE4297" t="str">
            <v/>
          </cell>
          <cell r="AF4297" t="str">
            <v/>
          </cell>
          <cell r="AG4297" t="str">
            <v/>
          </cell>
          <cell r="AH4297" t="str">
            <v>0.05</v>
          </cell>
          <cell r="AI4297" t="str">
            <v>0.1</v>
          </cell>
          <cell r="AJ4297" t="str">
            <v>0</v>
          </cell>
        </row>
        <row r="4298">
          <cell r="C4298" t="str">
            <v>GOVEUR</v>
          </cell>
          <cell r="D4298" t="str">
            <v>LU3275401902</v>
          </cell>
          <cell r="E4298" t="str">
            <v>44842</v>
          </cell>
          <cell r="F4298" t="str">
            <v>BNP PARIBAS INSTICASH EUR GOVERNMENT CNAV</v>
          </cell>
          <cell r="G4298" t="str">
            <v>103477</v>
          </cell>
          <cell r="H4298" t="str">
            <v>BNP PARIBAS INSTICASH EUR GOVERNMENT CNAV [J Distribution, D]</v>
          </cell>
          <cell r="I4298" t="str">
            <v>Not yet launched</v>
          </cell>
          <cell r="J4298" t="str">
            <v/>
          </cell>
          <cell r="K4298" t="str">
            <v/>
          </cell>
          <cell r="L4298" t="str">
            <v>N</v>
          </cell>
          <cell r="M4298" t="str">
            <v>Money Market</v>
          </cell>
          <cell r="N4298" t="str">
            <v>Distribution</v>
          </cell>
          <cell r="O4298" t="str">
            <v>J Distribution</v>
          </cell>
          <cell r="P4298" t="str">
            <v>EUR</v>
          </cell>
          <cell r="Q4298" t="str">
            <v>SICAV</v>
          </cell>
          <cell r="R4298" t="str">
            <v>N</v>
          </cell>
          <cell r="S4298" t="str">
            <v>N</v>
          </cell>
          <cell r="T4298" t="str">
            <v>Cash Index Euro Short Term Rate (EUR) RI 365 Days</v>
          </cell>
          <cell r="U4298" t="str">
            <v/>
          </cell>
          <cell r="V4298" t="str">
            <v/>
          </cell>
          <cell r="W4298" t="str">
            <v>6</v>
          </cell>
          <cell r="X4298" t="str">
            <v>Category 3</v>
          </cell>
          <cell r="Y4298" t="str">
            <v>1</v>
          </cell>
          <cell r="Z4298" t="str">
            <v>0.06</v>
          </cell>
          <cell r="AA4298" t="str">
            <v/>
          </cell>
          <cell r="AB4298" t="str">
            <v>0.1</v>
          </cell>
          <cell r="AC4298" t="str">
            <v>0.01</v>
          </cell>
          <cell r="AD4298" t="str">
            <v/>
          </cell>
          <cell r="AE4298" t="str">
            <v/>
          </cell>
          <cell r="AF4298" t="str">
            <v/>
          </cell>
          <cell r="AG4298" t="str">
            <v/>
          </cell>
          <cell r="AH4298" t="str">
            <v>0.05</v>
          </cell>
          <cell r="AI4298" t="str">
            <v>0.1</v>
          </cell>
          <cell r="AJ4298" t="str">
            <v>0</v>
          </cell>
        </row>
        <row r="4299">
          <cell r="C4299" t="str">
            <v>GOVEUR</v>
          </cell>
          <cell r="D4299" t="str">
            <v>LU3275402033</v>
          </cell>
          <cell r="E4299" t="str">
            <v>44842</v>
          </cell>
          <cell r="F4299" t="str">
            <v>BNP PARIBAS INSTICASH EUR GOVERNMENT CNAV</v>
          </cell>
          <cell r="G4299" t="str">
            <v>107638</v>
          </cell>
          <cell r="H4299" t="str">
            <v>BNP PARIBAS INSTICASH EUR GOVERNMENT CNAV [Privilege, C]</v>
          </cell>
          <cell r="I4299" t="str">
            <v>Launched</v>
          </cell>
          <cell r="J4299" t="str">
            <v>20260210</v>
          </cell>
          <cell r="K4299" t="str">
            <v/>
          </cell>
          <cell r="L4299" t="str">
            <v>N</v>
          </cell>
          <cell r="M4299" t="str">
            <v>Money Market</v>
          </cell>
          <cell r="N4299" t="str">
            <v>Capitalisation</v>
          </cell>
          <cell r="O4299" t="str">
            <v>Privilege</v>
          </cell>
          <cell r="P4299" t="str">
            <v>EUR</v>
          </cell>
          <cell r="Q4299" t="str">
            <v>SICAV</v>
          </cell>
          <cell r="R4299" t="str">
            <v>N</v>
          </cell>
          <cell r="S4299" t="str">
            <v>N</v>
          </cell>
          <cell r="T4299" t="str">
            <v>Cash Index Euro Short Term Rate (EUR) RI 365 Days</v>
          </cell>
          <cell r="U4299" t="str">
            <v/>
          </cell>
          <cell r="V4299" t="str">
            <v/>
          </cell>
          <cell r="W4299" t="str">
            <v>6</v>
          </cell>
          <cell r="X4299" t="str">
            <v>Category 3</v>
          </cell>
          <cell r="Y4299" t="str">
            <v>1</v>
          </cell>
          <cell r="Z4299" t="str">
            <v>0.23</v>
          </cell>
          <cell r="AA4299" t="str">
            <v/>
          </cell>
          <cell r="AB4299" t="str">
            <v>0.2</v>
          </cell>
          <cell r="AC4299" t="str">
            <v>0.15</v>
          </cell>
          <cell r="AD4299" t="str">
            <v/>
          </cell>
          <cell r="AE4299" t="str">
            <v/>
          </cell>
          <cell r="AF4299" t="str">
            <v/>
          </cell>
          <cell r="AG4299" t="str">
            <v/>
          </cell>
          <cell r="AH4299" t="str">
            <v>0.07</v>
          </cell>
          <cell r="AI4299" t="str">
            <v>0.1</v>
          </cell>
          <cell r="AJ4299" t="str">
            <v>0.01</v>
          </cell>
        </row>
        <row r="4300">
          <cell r="C4300" t="str">
            <v>GOVEUR</v>
          </cell>
          <cell r="D4300" t="str">
            <v>LU3275402116</v>
          </cell>
          <cell r="E4300" t="str">
            <v>44842</v>
          </cell>
          <cell r="F4300" t="str">
            <v>BNP PARIBAS INSTICASH EUR GOVERNMENT CNAV</v>
          </cell>
          <cell r="G4300" t="str">
            <v>103478</v>
          </cell>
          <cell r="H4300" t="str">
            <v>BNP PARIBAS INSTICASH EUR GOVERNMENT CNAV [S Distribution, D]</v>
          </cell>
          <cell r="I4300" t="str">
            <v>Launched</v>
          </cell>
          <cell r="J4300" t="str">
            <v>20260210</v>
          </cell>
          <cell r="K4300" t="str">
            <v/>
          </cell>
          <cell r="L4300" t="str">
            <v>N</v>
          </cell>
          <cell r="M4300" t="str">
            <v>Money Market</v>
          </cell>
          <cell r="N4300" t="str">
            <v>Distribution</v>
          </cell>
          <cell r="O4300" t="str">
            <v>S Distribution</v>
          </cell>
          <cell r="P4300" t="str">
            <v>EUR</v>
          </cell>
          <cell r="Q4300" t="str">
            <v>SICAV</v>
          </cell>
          <cell r="R4300" t="str">
            <v>N</v>
          </cell>
          <cell r="S4300" t="str">
            <v>N</v>
          </cell>
          <cell r="T4300" t="str">
            <v>Cash Index Euro Short Term Rate (EUR) RI 365 Days</v>
          </cell>
          <cell r="U4300" t="str">
            <v/>
          </cell>
          <cell r="V4300" t="str">
            <v/>
          </cell>
          <cell r="W4300" t="str">
            <v>6</v>
          </cell>
          <cell r="X4300" t="str">
            <v>Category 3</v>
          </cell>
          <cell r="Y4300" t="str">
            <v>1</v>
          </cell>
          <cell r="Z4300" t="str">
            <v>0.2</v>
          </cell>
          <cell r="AA4300" t="str">
            <v/>
          </cell>
          <cell r="AB4300" t="str">
            <v>0.15</v>
          </cell>
          <cell r="AC4300" t="str">
            <v>0.1</v>
          </cell>
          <cell r="AD4300" t="str">
            <v/>
          </cell>
          <cell r="AE4300" t="str">
            <v/>
          </cell>
          <cell r="AF4300" t="str">
            <v/>
          </cell>
          <cell r="AG4300" t="str">
            <v/>
          </cell>
          <cell r="AH4300" t="str">
            <v>0.05</v>
          </cell>
          <cell r="AI4300" t="str">
            <v>0.1</v>
          </cell>
          <cell r="AJ4300" t="str">
            <v>0</v>
          </cell>
        </row>
        <row r="4301">
          <cell r="C4301" t="str">
            <v>GOVEUR</v>
          </cell>
          <cell r="D4301" t="str">
            <v>LU3275402207</v>
          </cell>
          <cell r="E4301" t="str">
            <v>44842</v>
          </cell>
          <cell r="F4301" t="str">
            <v>BNP PARIBAS INSTICASH EUR GOVERNMENT CNAV</v>
          </cell>
          <cell r="G4301" t="str">
            <v>107639</v>
          </cell>
          <cell r="H4301" t="str">
            <v>BNP PARIBAS INSTICASH EUR GOVERNMENT CNAV [U, C]</v>
          </cell>
          <cell r="I4301" t="str">
            <v>Not yet launched</v>
          </cell>
          <cell r="J4301" t="str">
            <v/>
          </cell>
          <cell r="K4301" t="str">
            <v/>
          </cell>
          <cell r="L4301" t="str">
            <v>N</v>
          </cell>
          <cell r="M4301" t="str">
            <v>Money Market</v>
          </cell>
          <cell r="N4301" t="str">
            <v>Capitalisation</v>
          </cell>
          <cell r="O4301" t="str">
            <v>U</v>
          </cell>
          <cell r="P4301" t="str">
            <v>EUR</v>
          </cell>
          <cell r="Q4301" t="str">
            <v>SICAV</v>
          </cell>
          <cell r="R4301" t="str">
            <v>N</v>
          </cell>
          <cell r="S4301" t="str">
            <v>N</v>
          </cell>
          <cell r="T4301" t="str">
            <v>Cash Index Euro Short Term Rate (EUR) RI 365 Days</v>
          </cell>
          <cell r="U4301" t="str">
            <v/>
          </cell>
          <cell r="V4301" t="str">
            <v/>
          </cell>
          <cell r="W4301" t="str">
            <v>6</v>
          </cell>
          <cell r="X4301" t="str">
            <v>Category 3</v>
          </cell>
          <cell r="Y4301" t="str">
            <v>1</v>
          </cell>
          <cell r="Z4301" t="str">
            <v/>
          </cell>
          <cell r="AA4301" t="str">
            <v/>
          </cell>
          <cell r="AB4301" t="str">
            <v>0.35</v>
          </cell>
          <cell r="AC4301" t="str">
            <v/>
          </cell>
          <cell r="AD4301" t="str">
            <v/>
          </cell>
          <cell r="AE4301" t="str">
            <v/>
          </cell>
          <cell r="AF4301" t="str">
            <v/>
          </cell>
          <cell r="AG4301" t="str">
            <v/>
          </cell>
          <cell r="AH4301" t="str">
            <v/>
          </cell>
          <cell r="AI4301" t="str">
            <v>0.35</v>
          </cell>
          <cell r="AJ4301" t="str">
            <v>0.01</v>
          </cell>
        </row>
        <row r="4302">
          <cell r="C4302" t="str">
            <v>GOVEUR</v>
          </cell>
          <cell r="D4302" t="str">
            <v>LU3275402389</v>
          </cell>
          <cell r="E4302" t="str">
            <v>44842</v>
          </cell>
          <cell r="F4302" t="str">
            <v>BNP PARIBAS INSTICASH EUR GOVERNMENT CNAV</v>
          </cell>
          <cell r="G4302" t="str">
            <v>107640</v>
          </cell>
          <cell r="H4302" t="str">
            <v>BNP PARIBAS INSTICASH EUR GOVERNMENT CNAV [U Distribution, D]</v>
          </cell>
          <cell r="I4302" t="str">
            <v>Not yet launched</v>
          </cell>
          <cell r="J4302" t="str">
            <v/>
          </cell>
          <cell r="K4302" t="str">
            <v/>
          </cell>
          <cell r="L4302" t="str">
            <v>N</v>
          </cell>
          <cell r="M4302" t="str">
            <v>Money Market</v>
          </cell>
          <cell r="N4302" t="str">
            <v>Distribution</v>
          </cell>
          <cell r="O4302" t="str">
            <v>U Distribution</v>
          </cell>
          <cell r="P4302" t="str">
            <v>EUR</v>
          </cell>
          <cell r="Q4302" t="str">
            <v>SICAV</v>
          </cell>
          <cell r="R4302" t="str">
            <v>N</v>
          </cell>
          <cell r="S4302" t="str">
            <v>N</v>
          </cell>
          <cell r="T4302" t="str">
            <v>Cash Index Euro Short Term Rate (EUR) RI 365 Days</v>
          </cell>
          <cell r="U4302" t="str">
            <v/>
          </cell>
          <cell r="V4302" t="str">
            <v/>
          </cell>
          <cell r="W4302" t="str">
            <v>6</v>
          </cell>
          <cell r="X4302" t="str">
            <v>Category 3</v>
          </cell>
          <cell r="Y4302" t="str">
            <v>1</v>
          </cell>
          <cell r="Z4302" t="str">
            <v/>
          </cell>
          <cell r="AA4302" t="str">
            <v/>
          </cell>
          <cell r="AB4302" t="str">
            <v>0.35</v>
          </cell>
          <cell r="AC4302" t="str">
            <v/>
          </cell>
          <cell r="AD4302" t="str">
            <v/>
          </cell>
          <cell r="AE4302" t="str">
            <v/>
          </cell>
          <cell r="AF4302" t="str">
            <v/>
          </cell>
          <cell r="AG4302" t="str">
            <v/>
          </cell>
          <cell r="AH4302" t="str">
            <v/>
          </cell>
          <cell r="AI4302" t="str">
            <v>0.35</v>
          </cell>
          <cell r="AJ4302" t="str">
            <v>0.01</v>
          </cell>
        </row>
        <row r="4303">
          <cell r="C4303" t="str">
            <v>GOVEUR</v>
          </cell>
          <cell r="D4303" t="str">
            <v>LU3275402462</v>
          </cell>
          <cell r="E4303" t="str">
            <v>44842</v>
          </cell>
          <cell r="F4303" t="str">
            <v>BNP PARIBAS INSTICASH EUR GOVERNMENT CNAV</v>
          </cell>
          <cell r="G4303" t="str">
            <v>103479</v>
          </cell>
          <cell r="H4303" t="str">
            <v>BNP PARIBAS INSTICASH EUR GOVERNMENT CNAV [X, C]</v>
          </cell>
          <cell r="I4303" t="str">
            <v>Launched</v>
          </cell>
          <cell r="J4303" t="str">
            <v>20260210</v>
          </cell>
          <cell r="K4303" t="str">
            <v/>
          </cell>
          <cell r="L4303" t="str">
            <v>N</v>
          </cell>
          <cell r="M4303" t="str">
            <v>Money Market</v>
          </cell>
          <cell r="N4303" t="str">
            <v>Capitalisation</v>
          </cell>
          <cell r="O4303" t="str">
            <v>X</v>
          </cell>
          <cell r="P4303" t="str">
            <v>EUR</v>
          </cell>
          <cell r="Q4303" t="str">
            <v>SICAV</v>
          </cell>
          <cell r="R4303" t="str">
            <v>N</v>
          </cell>
          <cell r="S4303" t="str">
            <v>N</v>
          </cell>
          <cell r="T4303" t="str">
            <v>Cash Index Euro Short Term Rate (EUR) RI 365 Days</v>
          </cell>
          <cell r="U4303" t="str">
            <v/>
          </cell>
          <cell r="V4303" t="str">
            <v/>
          </cell>
          <cell r="W4303" t="str">
            <v>6</v>
          </cell>
          <cell r="X4303" t="str">
            <v>Category 3</v>
          </cell>
          <cell r="Y4303" t="str">
            <v>1</v>
          </cell>
          <cell r="Z4303" t="str">
            <v>0.06</v>
          </cell>
          <cell r="AA4303" t="str">
            <v/>
          </cell>
          <cell r="AB4303" t="str">
            <v>0</v>
          </cell>
          <cell r="AC4303" t="str">
            <v>0</v>
          </cell>
          <cell r="AD4303" t="str">
            <v/>
          </cell>
          <cell r="AE4303" t="str">
            <v/>
          </cell>
          <cell r="AF4303" t="str">
            <v/>
          </cell>
          <cell r="AG4303" t="str">
            <v/>
          </cell>
          <cell r="AH4303" t="str">
            <v>0.06</v>
          </cell>
          <cell r="AI4303" t="str">
            <v>0.1</v>
          </cell>
          <cell r="AJ4303" t="str">
            <v>0</v>
          </cell>
        </row>
        <row r="4304">
          <cell r="C4304" t="str">
            <v>ICLEUT</v>
          </cell>
          <cell r="D4304" t="str">
            <v>LU3041245716</v>
          </cell>
          <cell r="E4304" t="str">
            <v>44836</v>
          </cell>
          <cell r="F4304" t="str">
            <v>BNP PARIBAS INSTICASH EURO LIQUIDITY</v>
          </cell>
          <cell r="G4304" t="str">
            <v>103365</v>
          </cell>
          <cell r="H4304" t="str">
            <v>BNP PARIBAS INSTICASH EURO LIQUIDITY [S Distribution, D]</v>
          </cell>
          <cell r="I4304" t="str">
            <v>Launched</v>
          </cell>
          <cell r="J4304" t="str">
            <v>20250505</v>
          </cell>
          <cell r="K4304" t="str">
            <v>20250505</v>
          </cell>
          <cell r="L4304" t="str">
            <v>N</v>
          </cell>
          <cell r="M4304" t="str">
            <v>Money Market</v>
          </cell>
          <cell r="N4304" t="str">
            <v>Distribution</v>
          </cell>
          <cell r="O4304" t="str">
            <v>S Distribution</v>
          </cell>
          <cell r="P4304" t="str">
            <v>EUR</v>
          </cell>
          <cell r="Q4304" t="str">
            <v>SICAV</v>
          </cell>
          <cell r="R4304" t="str">
            <v>N</v>
          </cell>
          <cell r="S4304" t="str">
            <v>N</v>
          </cell>
          <cell r="T4304" t="str">
            <v>€STR Capitalized</v>
          </cell>
          <cell r="U4304" t="str">
            <v/>
          </cell>
          <cell r="V4304" t="str">
            <v/>
          </cell>
          <cell r="W4304" t="str">
            <v>8</v>
          </cell>
          <cell r="X4304" t="str">
            <v>Category 2</v>
          </cell>
          <cell r="Y4304" t="str">
            <v>1</v>
          </cell>
          <cell r="Z4304" t="str">
            <v>0.0319</v>
          </cell>
          <cell r="AA4304" t="str">
            <v/>
          </cell>
          <cell r="AB4304" t="str">
            <v>0.15</v>
          </cell>
          <cell r="AC4304" t="str">
            <v>0.002,0.00375,0.0045,0.00475,0.041</v>
          </cell>
          <cell r="AD4304" t="str">
            <v/>
          </cell>
          <cell r="AE4304" t="str">
            <v/>
          </cell>
          <cell r="AF4304" t="str">
            <v/>
          </cell>
          <cell r="AG4304" t="str">
            <v/>
          </cell>
          <cell r="AH4304" t="str">
            <v>0.031</v>
          </cell>
          <cell r="AI4304" t="str">
            <v>0.1</v>
          </cell>
          <cell r="AJ4304" t="str">
            <v>0</v>
          </cell>
        </row>
        <row r="4305">
          <cell r="C4305" t="str">
            <v>ICGB</v>
          </cell>
          <cell r="D4305" t="str">
            <v/>
          </cell>
          <cell r="E4305" t="str">
            <v>1807</v>
          </cell>
          <cell r="F4305" t="str">
            <v>BNP PARIBAS INSTICASH GBP 1D LVNAV</v>
          </cell>
          <cell r="G4305" t="str">
            <v>108161</v>
          </cell>
          <cell r="H4305" t="str">
            <v>BNP PARIBAS INSTICASH GBP 1D LVNAV [U, C]</v>
          </cell>
          <cell r="I4305" t="str">
            <v>Not yet launched</v>
          </cell>
          <cell r="J4305" t="str">
            <v/>
          </cell>
          <cell r="K4305" t="str">
            <v>20100301</v>
          </cell>
          <cell r="L4305" t="str">
            <v>N</v>
          </cell>
          <cell r="M4305" t="str">
            <v>Money Market</v>
          </cell>
          <cell r="N4305" t="str">
            <v>Capitalisation</v>
          </cell>
          <cell r="O4305" t="str">
            <v>U</v>
          </cell>
          <cell r="P4305" t="str">
            <v>GBP</v>
          </cell>
          <cell r="Q4305" t="str">
            <v>SICAV</v>
          </cell>
          <cell r="R4305" t="str">
            <v>N</v>
          </cell>
          <cell r="S4305" t="str">
            <v>N</v>
          </cell>
          <cell r="T4305" t="str">
            <v>SONIA (RI)</v>
          </cell>
          <cell r="U4305" t="str">
            <v/>
          </cell>
          <cell r="V4305" t="str">
            <v/>
          </cell>
          <cell r="W4305" t="str">
            <v>8</v>
          </cell>
          <cell r="X4305" t="str">
            <v>Category 2</v>
          </cell>
          <cell r="Y4305" t="str">
            <v>1</v>
          </cell>
          <cell r="Z4305" t="str">
            <v/>
          </cell>
          <cell r="AA4305" t="str">
            <v/>
          </cell>
          <cell r="AB4305" t="str">
            <v>0.35</v>
          </cell>
          <cell r="AC4305" t="str">
            <v/>
          </cell>
          <cell r="AD4305" t="str">
            <v/>
          </cell>
          <cell r="AE4305" t="str">
            <v/>
          </cell>
          <cell r="AF4305" t="str">
            <v/>
          </cell>
          <cell r="AG4305" t="str">
            <v/>
          </cell>
          <cell r="AH4305" t="str">
            <v/>
          </cell>
          <cell r="AI4305" t="str">
            <v>0.35</v>
          </cell>
          <cell r="AJ4305" t="str">
            <v/>
          </cell>
        </row>
        <row r="4306">
          <cell r="C4306" t="str">
            <v>ICGB</v>
          </cell>
          <cell r="D4306" t="str">
            <v/>
          </cell>
          <cell r="E4306" t="str">
            <v>1807</v>
          </cell>
          <cell r="F4306" t="str">
            <v>BNP PARIBAS INSTICASH GBP 1D LVNAV</v>
          </cell>
          <cell r="G4306" t="str">
            <v>108162</v>
          </cell>
          <cell r="H4306" t="str">
            <v>BNP PARIBAS INSTICASH GBP 1D LVNAV [U Distribution, D]</v>
          </cell>
          <cell r="I4306" t="str">
            <v>Not yet launched</v>
          </cell>
          <cell r="J4306" t="str">
            <v/>
          </cell>
          <cell r="K4306" t="str">
            <v>20100301</v>
          </cell>
          <cell r="L4306" t="str">
            <v>N</v>
          </cell>
          <cell r="M4306" t="str">
            <v>Money Market</v>
          </cell>
          <cell r="N4306" t="str">
            <v>Distribution</v>
          </cell>
          <cell r="O4306" t="str">
            <v>U Distribution</v>
          </cell>
          <cell r="P4306" t="str">
            <v>GBP</v>
          </cell>
          <cell r="Q4306" t="str">
            <v>SICAV</v>
          </cell>
          <cell r="R4306" t="str">
            <v>N</v>
          </cell>
          <cell r="S4306" t="str">
            <v>N</v>
          </cell>
          <cell r="T4306" t="str">
            <v>SONIA (RI)</v>
          </cell>
          <cell r="U4306" t="str">
            <v/>
          </cell>
          <cell r="V4306" t="str">
            <v/>
          </cell>
          <cell r="W4306" t="str">
            <v>8</v>
          </cell>
          <cell r="X4306" t="str">
            <v>Category 2</v>
          </cell>
          <cell r="Y4306" t="str">
            <v>1</v>
          </cell>
          <cell r="Z4306" t="str">
            <v/>
          </cell>
          <cell r="AA4306" t="str">
            <v/>
          </cell>
          <cell r="AB4306" t="str">
            <v>0.35</v>
          </cell>
          <cell r="AC4306" t="str">
            <v/>
          </cell>
          <cell r="AD4306" t="str">
            <v/>
          </cell>
          <cell r="AE4306" t="str">
            <v/>
          </cell>
          <cell r="AF4306" t="str">
            <v/>
          </cell>
          <cell r="AG4306" t="str">
            <v/>
          </cell>
          <cell r="AH4306" t="str">
            <v/>
          </cell>
          <cell r="AI4306" t="str">
            <v>0.35</v>
          </cell>
          <cell r="AJ4306" t="str">
            <v/>
          </cell>
        </row>
        <row r="4307">
          <cell r="C4307" t="str">
            <v>ICGB</v>
          </cell>
          <cell r="D4307" t="str">
            <v>LU0212992787</v>
          </cell>
          <cell r="E4307" t="str">
            <v>1807</v>
          </cell>
          <cell r="F4307" t="str">
            <v>BNP PARIBAS INSTICASH GBP 1D LVNAV</v>
          </cell>
          <cell r="G4307" t="str">
            <v>7255</v>
          </cell>
          <cell r="H4307" t="str">
            <v>BNP PARIBAS INSTICASH GBP 1D LVNAV [I Distribution, D]</v>
          </cell>
          <cell r="I4307" t="str">
            <v>Launched</v>
          </cell>
          <cell r="J4307" t="str">
            <v>20100301</v>
          </cell>
          <cell r="K4307" t="str">
            <v>20100301</v>
          </cell>
          <cell r="L4307" t="str">
            <v/>
          </cell>
          <cell r="M4307" t="str">
            <v>Money Market</v>
          </cell>
          <cell r="N4307" t="str">
            <v>Distribution</v>
          </cell>
          <cell r="O4307" t="str">
            <v>I Distribution</v>
          </cell>
          <cell r="P4307" t="str">
            <v>GBP</v>
          </cell>
          <cell r="Q4307" t="str">
            <v>SICAV</v>
          </cell>
          <cell r="R4307" t="str">
            <v>N</v>
          </cell>
          <cell r="S4307" t="str">
            <v>N</v>
          </cell>
          <cell r="T4307" t="str">
            <v>SONIA (RI)</v>
          </cell>
          <cell r="U4307" t="str">
            <v/>
          </cell>
          <cell r="V4307" t="str">
            <v/>
          </cell>
          <cell r="W4307" t="str">
            <v>8</v>
          </cell>
          <cell r="X4307" t="str">
            <v>Category 2</v>
          </cell>
          <cell r="Y4307" t="str">
            <v>1</v>
          </cell>
          <cell r="Z4307" t="str">
            <v>0.1</v>
          </cell>
          <cell r="AA4307" t="str">
            <v/>
          </cell>
          <cell r="AB4307" t="str">
            <v>0.15</v>
          </cell>
          <cell r="AC4307" t="str">
            <v>0.05</v>
          </cell>
          <cell r="AD4307" t="str">
            <v/>
          </cell>
          <cell r="AE4307" t="str">
            <v/>
          </cell>
          <cell r="AF4307" t="str">
            <v/>
          </cell>
          <cell r="AG4307" t="str">
            <v/>
          </cell>
          <cell r="AH4307" t="str">
            <v>0.05</v>
          </cell>
          <cell r="AI4307" t="str">
            <v>0.1</v>
          </cell>
          <cell r="AJ4307" t="str">
            <v>0</v>
          </cell>
        </row>
        <row r="4308">
          <cell r="C4308" t="str">
            <v>ICGB</v>
          </cell>
          <cell r="D4308" t="str">
            <v>LU0783285769</v>
          </cell>
          <cell r="E4308" t="str">
            <v>1807</v>
          </cell>
          <cell r="F4308" t="str">
            <v>BNP PARIBAS INSTICASH GBP 1D LVNAV</v>
          </cell>
          <cell r="G4308" t="str">
            <v>23099</v>
          </cell>
          <cell r="H4308" t="str">
            <v>BNP PARIBAS INSTICASH GBP 1D LVNAV [Privilege Distribution, D]</v>
          </cell>
          <cell r="I4308" t="str">
            <v>Launched</v>
          </cell>
          <cell r="J4308" t="str">
            <v>20120703</v>
          </cell>
          <cell r="K4308" t="str">
            <v>20100301</v>
          </cell>
          <cell r="L4308" t="str">
            <v/>
          </cell>
          <cell r="M4308" t="str">
            <v>Money Market</v>
          </cell>
          <cell r="N4308" t="str">
            <v>Distribution</v>
          </cell>
          <cell r="O4308" t="str">
            <v>Privilege Distribution</v>
          </cell>
          <cell r="P4308" t="str">
            <v>GBP</v>
          </cell>
          <cell r="Q4308" t="str">
            <v>SICAV</v>
          </cell>
          <cell r="R4308" t="str">
            <v>N</v>
          </cell>
          <cell r="S4308" t="str">
            <v>N</v>
          </cell>
          <cell r="T4308" t="str">
            <v>SONIA (RI)</v>
          </cell>
          <cell r="U4308" t="str">
            <v/>
          </cell>
          <cell r="V4308" t="str">
            <v/>
          </cell>
          <cell r="W4308" t="str">
            <v>8</v>
          </cell>
          <cell r="X4308" t="str">
            <v>Category 2</v>
          </cell>
          <cell r="Y4308" t="str">
            <v>1</v>
          </cell>
          <cell r="Z4308" t="str">
            <v>0.23</v>
          </cell>
          <cell r="AA4308" t="str">
            <v/>
          </cell>
          <cell r="AB4308" t="str">
            <v>0.2</v>
          </cell>
          <cell r="AC4308" t="str">
            <v>0.15</v>
          </cell>
          <cell r="AD4308" t="str">
            <v/>
          </cell>
          <cell r="AE4308" t="str">
            <v/>
          </cell>
          <cell r="AF4308" t="str">
            <v/>
          </cell>
          <cell r="AG4308" t="str">
            <v/>
          </cell>
          <cell r="AH4308" t="str">
            <v>0.07</v>
          </cell>
          <cell r="AI4308" t="str">
            <v>0.1</v>
          </cell>
          <cell r="AJ4308" t="str">
            <v>0.01</v>
          </cell>
        </row>
        <row r="4309">
          <cell r="C4309" t="str">
            <v>ICGB</v>
          </cell>
          <cell r="D4309" t="str">
            <v>LU1925356468</v>
          </cell>
          <cell r="E4309" t="str">
            <v>1807</v>
          </cell>
          <cell r="F4309" t="str">
            <v>BNP PARIBAS INSTICASH GBP 1D LVNAV</v>
          </cell>
          <cell r="G4309" t="str">
            <v>42757</v>
          </cell>
          <cell r="H4309" t="str">
            <v>BNP PARIBAS INSTICASH GBP 1D LVNAV [Classic Distribution, D]</v>
          </cell>
          <cell r="I4309" t="str">
            <v>Launched</v>
          </cell>
          <cell r="J4309" t="str">
            <v>20200214</v>
          </cell>
          <cell r="K4309" t="str">
            <v>20100301</v>
          </cell>
          <cell r="L4309" t="str">
            <v/>
          </cell>
          <cell r="M4309" t="str">
            <v>Money Market</v>
          </cell>
          <cell r="N4309" t="str">
            <v>Distribution</v>
          </cell>
          <cell r="O4309" t="str">
            <v>Classic Distribution</v>
          </cell>
          <cell r="P4309" t="str">
            <v>GBP</v>
          </cell>
          <cell r="Q4309" t="str">
            <v>SICAV</v>
          </cell>
          <cell r="R4309" t="str">
            <v>N</v>
          </cell>
          <cell r="S4309" t="str">
            <v>N</v>
          </cell>
          <cell r="T4309" t="str">
            <v>SONIA (RI)</v>
          </cell>
          <cell r="U4309" t="str">
            <v/>
          </cell>
          <cell r="V4309" t="str">
            <v/>
          </cell>
          <cell r="W4309" t="str">
            <v>8</v>
          </cell>
          <cell r="X4309" t="str">
            <v>Category 2</v>
          </cell>
          <cell r="Y4309" t="str">
            <v>1</v>
          </cell>
          <cell r="Z4309" t="str">
            <v>0.41</v>
          </cell>
          <cell r="AA4309" t="str">
            <v/>
          </cell>
          <cell r="AB4309" t="str">
            <v>0.35</v>
          </cell>
          <cell r="AC4309" t="str">
            <v>0.3</v>
          </cell>
          <cell r="AD4309" t="str">
            <v/>
          </cell>
          <cell r="AE4309" t="str">
            <v/>
          </cell>
          <cell r="AF4309" t="str">
            <v/>
          </cell>
          <cell r="AG4309" t="str">
            <v/>
          </cell>
          <cell r="AH4309" t="str">
            <v>0.1</v>
          </cell>
          <cell r="AI4309" t="str">
            <v>0.35</v>
          </cell>
          <cell r="AJ4309" t="str">
            <v>0.01</v>
          </cell>
        </row>
        <row r="4310">
          <cell r="C4310" t="str">
            <v>ICGB</v>
          </cell>
          <cell r="D4310" t="str">
            <v>LU1925356542</v>
          </cell>
          <cell r="E4310" t="str">
            <v>1807</v>
          </cell>
          <cell r="F4310" t="str">
            <v>BNP PARIBAS INSTICASH GBP 1D LVNAV</v>
          </cell>
          <cell r="G4310" t="str">
            <v>42758</v>
          </cell>
          <cell r="H4310" t="str">
            <v>BNP PARIBAS INSTICASH GBP 1D LVNAV [X Distribution, D]</v>
          </cell>
          <cell r="I4310" t="str">
            <v>Launched</v>
          </cell>
          <cell r="J4310" t="str">
            <v>20200214</v>
          </cell>
          <cell r="K4310" t="str">
            <v>20100301</v>
          </cell>
          <cell r="L4310" t="str">
            <v/>
          </cell>
          <cell r="M4310" t="str">
            <v>Money Market</v>
          </cell>
          <cell r="N4310" t="str">
            <v>Distribution</v>
          </cell>
          <cell r="O4310" t="str">
            <v>X Distribution</v>
          </cell>
          <cell r="P4310" t="str">
            <v>GBP</v>
          </cell>
          <cell r="Q4310" t="str">
            <v>SICAV</v>
          </cell>
          <cell r="R4310" t="str">
            <v>N</v>
          </cell>
          <cell r="S4310" t="str">
            <v>N</v>
          </cell>
          <cell r="T4310" t="str">
            <v>SONIA (RI)</v>
          </cell>
          <cell r="U4310" t="str">
            <v/>
          </cell>
          <cell r="V4310" t="str">
            <v/>
          </cell>
          <cell r="W4310" t="str">
            <v>8</v>
          </cell>
          <cell r="X4310" t="str">
            <v>Category 2</v>
          </cell>
          <cell r="Y4310" t="str">
            <v>1</v>
          </cell>
          <cell r="Z4310" t="str">
            <v>0.07</v>
          </cell>
          <cell r="AA4310" t="str">
            <v/>
          </cell>
          <cell r="AB4310" t="str">
            <v>0</v>
          </cell>
          <cell r="AC4310" t="str">
            <v>0</v>
          </cell>
          <cell r="AD4310" t="str">
            <v/>
          </cell>
          <cell r="AE4310" t="str">
            <v/>
          </cell>
          <cell r="AF4310" t="str">
            <v/>
          </cell>
          <cell r="AG4310" t="str">
            <v/>
          </cell>
          <cell r="AH4310" t="str">
            <v>0.07</v>
          </cell>
          <cell r="AI4310" t="str">
            <v>0.1</v>
          </cell>
          <cell r="AJ4310" t="str">
            <v>0</v>
          </cell>
        </row>
        <row r="4311">
          <cell r="C4311" t="str">
            <v>ICGB</v>
          </cell>
          <cell r="D4311" t="str">
            <v>LU1990737022</v>
          </cell>
          <cell r="E4311" t="str">
            <v>1807</v>
          </cell>
          <cell r="F4311" t="str">
            <v>BNP PARIBAS INSTICASH GBP 1D LVNAV</v>
          </cell>
          <cell r="G4311" t="str">
            <v>43438</v>
          </cell>
          <cell r="H4311" t="str">
            <v>BNP PARIBAS INSTICASH GBP 1D LVNAV [S Distribution, D]</v>
          </cell>
          <cell r="I4311" t="str">
            <v>Launched</v>
          </cell>
          <cell r="J4311" t="str">
            <v>20191022</v>
          </cell>
          <cell r="K4311" t="str">
            <v>20100301</v>
          </cell>
          <cell r="L4311" t="str">
            <v/>
          </cell>
          <cell r="M4311" t="str">
            <v>Money Market</v>
          </cell>
          <cell r="N4311" t="str">
            <v>Distribution</v>
          </cell>
          <cell r="O4311" t="str">
            <v>S Distribution</v>
          </cell>
          <cell r="P4311" t="str">
            <v>GBP</v>
          </cell>
          <cell r="Q4311" t="str">
            <v>SICAV</v>
          </cell>
          <cell r="R4311" t="str">
            <v>N</v>
          </cell>
          <cell r="S4311" t="str">
            <v>N</v>
          </cell>
          <cell r="T4311" t="str">
            <v>SONIA (RI)</v>
          </cell>
          <cell r="U4311" t="str">
            <v/>
          </cell>
          <cell r="V4311" t="str">
            <v/>
          </cell>
          <cell r="W4311" t="str">
            <v>8</v>
          </cell>
          <cell r="X4311" t="str">
            <v>Category 2</v>
          </cell>
          <cell r="Y4311" t="str">
            <v>1</v>
          </cell>
          <cell r="Z4311" t="str">
            <v>0.2</v>
          </cell>
          <cell r="AA4311" t="str">
            <v/>
          </cell>
          <cell r="AB4311" t="str">
            <v>0.15</v>
          </cell>
          <cell r="AC4311" t="str">
            <v>0.1</v>
          </cell>
          <cell r="AD4311" t="str">
            <v/>
          </cell>
          <cell r="AE4311" t="str">
            <v/>
          </cell>
          <cell r="AF4311" t="str">
            <v/>
          </cell>
          <cell r="AG4311" t="str">
            <v/>
          </cell>
          <cell r="AH4311" t="str">
            <v>0.05</v>
          </cell>
          <cell r="AI4311" t="str">
            <v>0.1</v>
          </cell>
          <cell r="AJ4311" t="str">
            <v>0</v>
          </cell>
        </row>
        <row r="4312">
          <cell r="C4312" t="str">
            <v>ICGB</v>
          </cell>
          <cell r="D4312" t="str">
            <v>LU2451852359</v>
          </cell>
          <cell r="E4312" t="str">
            <v>1807</v>
          </cell>
          <cell r="F4312" t="str">
            <v>BNP PARIBAS INSTICASH GBP 1D LVNAV</v>
          </cell>
          <cell r="G4312" t="str">
            <v>101013</v>
          </cell>
          <cell r="H4312" t="str">
            <v>BNP PARIBAS INSTICASH GBP 1D LVNAV [I Plus Distribution, D]</v>
          </cell>
          <cell r="I4312" t="str">
            <v>Launched</v>
          </cell>
          <cell r="J4312" t="str">
            <v>20231113</v>
          </cell>
          <cell r="K4312" t="str">
            <v>20100301</v>
          </cell>
          <cell r="L4312" t="str">
            <v>N</v>
          </cell>
          <cell r="M4312" t="str">
            <v>Money Market</v>
          </cell>
          <cell r="N4312" t="str">
            <v>Distribution</v>
          </cell>
          <cell r="O4312" t="str">
            <v>I Plus Distribution</v>
          </cell>
          <cell r="P4312" t="str">
            <v>GBP</v>
          </cell>
          <cell r="Q4312" t="str">
            <v>SICAV</v>
          </cell>
          <cell r="R4312" t="str">
            <v>N</v>
          </cell>
          <cell r="S4312" t="str">
            <v>N</v>
          </cell>
          <cell r="T4312" t="str">
            <v>SONIA (RI)</v>
          </cell>
          <cell r="U4312" t="str">
            <v/>
          </cell>
          <cell r="V4312" t="str">
            <v/>
          </cell>
          <cell r="W4312" t="str">
            <v>8</v>
          </cell>
          <cell r="X4312" t="str">
            <v>Category 2</v>
          </cell>
          <cell r="Y4312" t="str">
            <v>1</v>
          </cell>
          <cell r="Z4312" t="str">
            <v>0.08</v>
          </cell>
          <cell r="AA4312" t="str">
            <v/>
          </cell>
          <cell r="AB4312" t="str">
            <v>0.1</v>
          </cell>
          <cell r="AC4312" t="str">
            <v>0.03</v>
          </cell>
          <cell r="AD4312" t="str">
            <v/>
          </cell>
          <cell r="AE4312" t="str">
            <v/>
          </cell>
          <cell r="AF4312" t="str">
            <v/>
          </cell>
          <cell r="AG4312" t="str">
            <v/>
          </cell>
          <cell r="AH4312" t="str">
            <v>0.05</v>
          </cell>
          <cell r="AI4312" t="str">
            <v>0.1</v>
          </cell>
          <cell r="AJ4312" t="str">
            <v>0</v>
          </cell>
        </row>
        <row r="4313">
          <cell r="C4313" t="str">
            <v>ICGB</v>
          </cell>
          <cell r="D4313" t="str">
            <v>LU2451852433</v>
          </cell>
          <cell r="E4313" t="str">
            <v>1807</v>
          </cell>
          <cell r="F4313" t="str">
            <v>BNP PARIBAS INSTICASH GBP 1D LVNAV</v>
          </cell>
          <cell r="G4313" t="str">
            <v>101012</v>
          </cell>
          <cell r="H4313" t="str">
            <v>BNP PARIBAS INSTICASH GBP 1D LVNAV [I, C]</v>
          </cell>
          <cell r="I4313" t="str">
            <v>Launched</v>
          </cell>
          <cell r="J4313" t="str">
            <v>20231113</v>
          </cell>
          <cell r="K4313" t="str">
            <v>20100301</v>
          </cell>
          <cell r="L4313" t="str">
            <v>N</v>
          </cell>
          <cell r="M4313" t="str">
            <v>Money Market</v>
          </cell>
          <cell r="N4313" t="str">
            <v>Capitalisation</v>
          </cell>
          <cell r="O4313" t="str">
            <v>I</v>
          </cell>
          <cell r="P4313" t="str">
            <v>GBP</v>
          </cell>
          <cell r="Q4313" t="str">
            <v>SICAV</v>
          </cell>
          <cell r="R4313" t="str">
            <v>N</v>
          </cell>
          <cell r="S4313" t="str">
            <v>N</v>
          </cell>
          <cell r="T4313" t="str">
            <v>SONIA (RI)</v>
          </cell>
          <cell r="U4313" t="str">
            <v/>
          </cell>
          <cell r="V4313" t="str">
            <v/>
          </cell>
          <cell r="W4313" t="str">
            <v>8</v>
          </cell>
          <cell r="X4313" t="str">
            <v>Category 2</v>
          </cell>
          <cell r="Y4313" t="str">
            <v>1</v>
          </cell>
          <cell r="Z4313" t="str">
            <v>0.1</v>
          </cell>
          <cell r="AA4313" t="str">
            <v/>
          </cell>
          <cell r="AB4313" t="str">
            <v>0.15</v>
          </cell>
          <cell r="AC4313" t="str">
            <v>0.05</v>
          </cell>
          <cell r="AD4313" t="str">
            <v/>
          </cell>
          <cell r="AE4313" t="str">
            <v/>
          </cell>
          <cell r="AF4313" t="str">
            <v/>
          </cell>
          <cell r="AG4313" t="str">
            <v/>
          </cell>
          <cell r="AH4313" t="str">
            <v>0.05</v>
          </cell>
          <cell r="AI4313" t="str">
            <v>0.1</v>
          </cell>
          <cell r="AJ4313" t="str">
            <v>0</v>
          </cell>
        </row>
        <row r="4314">
          <cell r="C4314" t="str">
            <v>ICGB</v>
          </cell>
          <cell r="D4314" t="str">
            <v>LU2451852516</v>
          </cell>
          <cell r="E4314" t="str">
            <v>1807</v>
          </cell>
          <cell r="F4314" t="str">
            <v>BNP PARIBAS INSTICASH GBP 1D LVNAV</v>
          </cell>
          <cell r="G4314" t="str">
            <v>101011</v>
          </cell>
          <cell r="H4314" t="str">
            <v>BNP PARIBAS INSTICASH GBP 1D LVNAV [I Plus, C]</v>
          </cell>
          <cell r="I4314" t="str">
            <v>Launched</v>
          </cell>
          <cell r="J4314" t="str">
            <v>20231113</v>
          </cell>
          <cell r="K4314" t="str">
            <v>20100301</v>
          </cell>
          <cell r="L4314" t="str">
            <v>N</v>
          </cell>
          <cell r="M4314" t="str">
            <v>Money Market</v>
          </cell>
          <cell r="N4314" t="str">
            <v>Capitalisation</v>
          </cell>
          <cell r="O4314" t="str">
            <v>I Plus</v>
          </cell>
          <cell r="P4314" t="str">
            <v>GBP</v>
          </cell>
          <cell r="Q4314" t="str">
            <v>SICAV</v>
          </cell>
          <cell r="R4314" t="str">
            <v>N</v>
          </cell>
          <cell r="S4314" t="str">
            <v>N</v>
          </cell>
          <cell r="T4314" t="str">
            <v>SONIA (RI)</v>
          </cell>
          <cell r="U4314" t="str">
            <v/>
          </cell>
          <cell r="V4314" t="str">
            <v/>
          </cell>
          <cell r="W4314" t="str">
            <v>8</v>
          </cell>
          <cell r="X4314" t="str">
            <v>Category 2</v>
          </cell>
          <cell r="Y4314" t="str">
            <v>1</v>
          </cell>
          <cell r="Z4314" t="str">
            <v>0.08</v>
          </cell>
          <cell r="AA4314" t="str">
            <v/>
          </cell>
          <cell r="AB4314" t="str">
            <v>0.1</v>
          </cell>
          <cell r="AC4314" t="str">
            <v>0.03</v>
          </cell>
          <cell r="AD4314" t="str">
            <v/>
          </cell>
          <cell r="AE4314" t="str">
            <v/>
          </cell>
          <cell r="AF4314" t="str">
            <v/>
          </cell>
          <cell r="AG4314" t="str">
            <v/>
          </cell>
          <cell r="AH4314" t="str">
            <v>0.05</v>
          </cell>
          <cell r="AI4314" t="str">
            <v>0.1</v>
          </cell>
          <cell r="AJ4314" t="str">
            <v>0</v>
          </cell>
        </row>
        <row r="4315">
          <cell r="C4315" t="str">
            <v>ICGB</v>
          </cell>
          <cell r="D4315" t="str">
            <v>LU2708748277</v>
          </cell>
          <cell r="E4315" t="str">
            <v>1807</v>
          </cell>
          <cell r="F4315" t="str">
            <v>BNP PARIBAS INSTICASH GBP 1D LVNAV</v>
          </cell>
          <cell r="G4315" t="str">
            <v>102382</v>
          </cell>
          <cell r="H4315" t="str">
            <v>BNP PARIBAS INSTICASH GBP 1D LVNAV [IT1, C]</v>
          </cell>
          <cell r="I4315" t="str">
            <v>Launched</v>
          </cell>
          <cell r="J4315" t="str">
            <v>20231113</v>
          </cell>
          <cell r="K4315" t="str">
            <v>20100301</v>
          </cell>
          <cell r="L4315" t="str">
            <v>N</v>
          </cell>
          <cell r="M4315" t="str">
            <v>Money Market</v>
          </cell>
          <cell r="N4315" t="str">
            <v>Capitalisation</v>
          </cell>
          <cell r="O4315" t="str">
            <v>IT1</v>
          </cell>
          <cell r="P4315" t="str">
            <v>GBP</v>
          </cell>
          <cell r="Q4315" t="str">
            <v>SICAV</v>
          </cell>
          <cell r="R4315" t="str">
            <v>N</v>
          </cell>
          <cell r="S4315" t="str">
            <v>N</v>
          </cell>
          <cell r="T4315" t="str">
            <v>SONIA (RI)</v>
          </cell>
          <cell r="U4315" t="str">
            <v/>
          </cell>
          <cell r="V4315" t="str">
            <v/>
          </cell>
          <cell r="W4315" t="str">
            <v>8</v>
          </cell>
          <cell r="X4315" t="str">
            <v>Category 2</v>
          </cell>
          <cell r="Y4315" t="str">
            <v>1</v>
          </cell>
          <cell r="Z4315" t="str">
            <v>0.1</v>
          </cell>
          <cell r="AA4315" t="str">
            <v/>
          </cell>
          <cell r="AB4315" t="str">
            <v>0.15</v>
          </cell>
          <cell r="AC4315" t="str">
            <v>0.05</v>
          </cell>
          <cell r="AD4315" t="str">
            <v/>
          </cell>
          <cell r="AE4315" t="str">
            <v/>
          </cell>
          <cell r="AF4315" t="str">
            <v/>
          </cell>
          <cell r="AG4315" t="str">
            <v/>
          </cell>
          <cell r="AH4315" t="str">
            <v>0.05</v>
          </cell>
          <cell r="AI4315" t="str">
            <v>0.1</v>
          </cell>
          <cell r="AJ4315" t="str">
            <v>0</v>
          </cell>
        </row>
        <row r="4316">
          <cell r="C4316" t="str">
            <v>ICGB</v>
          </cell>
          <cell r="D4316" t="str">
            <v>LU2729759220</v>
          </cell>
          <cell r="E4316" t="str">
            <v>1807</v>
          </cell>
          <cell r="F4316" t="str">
            <v>BNP PARIBAS INSTICASH GBP 1D LVNAV</v>
          </cell>
          <cell r="G4316" t="str">
            <v>102446</v>
          </cell>
          <cell r="H4316" t="str">
            <v>BNP PARIBAS INSTICASH GBP 1D LVNAV [Classic, C]</v>
          </cell>
          <cell r="I4316" t="str">
            <v>Launched</v>
          </cell>
          <cell r="J4316" t="str">
            <v>20231211</v>
          </cell>
          <cell r="K4316" t="str">
            <v>20100301</v>
          </cell>
          <cell r="L4316" t="str">
            <v>N</v>
          </cell>
          <cell r="M4316" t="str">
            <v>Money Market</v>
          </cell>
          <cell r="N4316" t="str">
            <v>Capitalisation</v>
          </cell>
          <cell r="O4316" t="str">
            <v>Classic</v>
          </cell>
          <cell r="P4316" t="str">
            <v>GBP</v>
          </cell>
          <cell r="Q4316" t="str">
            <v>SICAV</v>
          </cell>
          <cell r="R4316" t="str">
            <v>N</v>
          </cell>
          <cell r="S4316" t="str">
            <v>N</v>
          </cell>
          <cell r="T4316" t="str">
            <v>SONIA (RI)</v>
          </cell>
          <cell r="U4316" t="str">
            <v/>
          </cell>
          <cell r="V4316" t="str">
            <v/>
          </cell>
          <cell r="W4316" t="str">
            <v>8</v>
          </cell>
          <cell r="X4316" t="str">
            <v>Category 2</v>
          </cell>
          <cell r="Y4316" t="str">
            <v>1</v>
          </cell>
          <cell r="Z4316" t="str">
            <v>0.41</v>
          </cell>
          <cell r="AA4316" t="str">
            <v/>
          </cell>
          <cell r="AB4316" t="str">
            <v>0.35</v>
          </cell>
          <cell r="AC4316" t="str">
            <v>0.3</v>
          </cell>
          <cell r="AD4316" t="str">
            <v/>
          </cell>
          <cell r="AE4316" t="str">
            <v/>
          </cell>
          <cell r="AF4316" t="str">
            <v/>
          </cell>
          <cell r="AG4316" t="str">
            <v/>
          </cell>
          <cell r="AH4316" t="str">
            <v>0.1</v>
          </cell>
          <cell r="AI4316" t="str">
            <v>0.35</v>
          </cell>
          <cell r="AJ4316" t="str">
            <v>0.01</v>
          </cell>
        </row>
        <row r="4317">
          <cell r="C4317" t="str">
            <v>ICGB</v>
          </cell>
          <cell r="D4317" t="str">
            <v>LU2754451933</v>
          </cell>
          <cell r="E4317" t="str">
            <v>1807</v>
          </cell>
          <cell r="F4317" t="str">
            <v>BNP PARIBAS INSTICASH GBP 1D LVNAV</v>
          </cell>
          <cell r="G4317" t="str">
            <v>102490</v>
          </cell>
          <cell r="H4317" t="str">
            <v>BNP PARIBAS INSTICASH GBP 1D LVNAV [Classic Plus, C]</v>
          </cell>
          <cell r="I4317" t="str">
            <v>Launched</v>
          </cell>
          <cell r="J4317" t="str">
            <v>20240201</v>
          </cell>
          <cell r="K4317" t="str">
            <v>20100301</v>
          </cell>
          <cell r="L4317" t="str">
            <v>N</v>
          </cell>
          <cell r="M4317" t="str">
            <v>Money Market</v>
          </cell>
          <cell r="N4317" t="str">
            <v>Capitalisation</v>
          </cell>
          <cell r="O4317" t="str">
            <v>Classic Plus</v>
          </cell>
          <cell r="P4317" t="str">
            <v>GBP</v>
          </cell>
          <cell r="Q4317" t="str">
            <v>SICAV</v>
          </cell>
          <cell r="R4317" t="str">
            <v>N</v>
          </cell>
          <cell r="S4317" t="str">
            <v>N</v>
          </cell>
          <cell r="T4317" t="str">
            <v>SONIA (RI)</v>
          </cell>
          <cell r="U4317" t="str">
            <v/>
          </cell>
          <cell r="V4317" t="str">
            <v/>
          </cell>
          <cell r="W4317" t="str">
            <v>8</v>
          </cell>
          <cell r="X4317" t="str">
            <v>Category 2</v>
          </cell>
          <cell r="Y4317" t="str">
            <v>1</v>
          </cell>
          <cell r="Z4317" t="str">
            <v>0.25</v>
          </cell>
          <cell r="AA4317" t="str">
            <v/>
          </cell>
          <cell r="AB4317" t="str">
            <v>0.25</v>
          </cell>
          <cell r="AC4317" t="str">
            <v>0.17</v>
          </cell>
          <cell r="AD4317" t="str">
            <v/>
          </cell>
          <cell r="AE4317" t="str">
            <v/>
          </cell>
          <cell r="AF4317" t="str">
            <v/>
          </cell>
          <cell r="AG4317" t="str">
            <v/>
          </cell>
          <cell r="AH4317" t="str">
            <v>0.07</v>
          </cell>
          <cell r="AI4317" t="str">
            <v>0.1</v>
          </cell>
          <cell r="AJ4317" t="str">
            <v>0.01</v>
          </cell>
        </row>
        <row r="4318">
          <cell r="C4318" t="str">
            <v>ICGB</v>
          </cell>
          <cell r="D4318" t="str">
            <v>LU3119390253</v>
          </cell>
          <cell r="E4318" t="str">
            <v>1807</v>
          </cell>
          <cell r="F4318" t="str">
            <v>BNP PARIBAS INSTICASH GBP 1D LVNAV</v>
          </cell>
          <cell r="G4318" t="str">
            <v>103490</v>
          </cell>
          <cell r="H4318" t="str">
            <v>BNP PARIBAS INSTICASH GBP 1D LVNAV [J Distribution, D]</v>
          </cell>
          <cell r="I4318" t="str">
            <v>Not yet launched</v>
          </cell>
          <cell r="J4318" t="str">
            <v/>
          </cell>
          <cell r="K4318" t="str">
            <v>20100301</v>
          </cell>
          <cell r="L4318" t="str">
            <v>N</v>
          </cell>
          <cell r="M4318" t="str">
            <v>Money Market</v>
          </cell>
          <cell r="N4318" t="str">
            <v>Distribution</v>
          </cell>
          <cell r="O4318" t="str">
            <v>J Distribution</v>
          </cell>
          <cell r="P4318" t="str">
            <v>GBP</v>
          </cell>
          <cell r="Q4318" t="str">
            <v>SICAV</v>
          </cell>
          <cell r="R4318" t="str">
            <v>N</v>
          </cell>
          <cell r="S4318" t="str">
            <v>N</v>
          </cell>
          <cell r="T4318" t="str">
            <v>SONIA (RI)</v>
          </cell>
          <cell r="U4318" t="str">
            <v/>
          </cell>
          <cell r="V4318" t="str">
            <v/>
          </cell>
          <cell r="W4318" t="str">
            <v>8</v>
          </cell>
          <cell r="X4318" t="str">
            <v>Category 2</v>
          </cell>
          <cell r="Y4318" t="str">
            <v>1</v>
          </cell>
          <cell r="Z4318" t="str">
            <v>0.06</v>
          </cell>
          <cell r="AA4318" t="str">
            <v/>
          </cell>
          <cell r="AB4318" t="str">
            <v>0.1</v>
          </cell>
          <cell r="AC4318" t="str">
            <v>0.01</v>
          </cell>
          <cell r="AD4318" t="str">
            <v/>
          </cell>
          <cell r="AE4318" t="str">
            <v/>
          </cell>
          <cell r="AF4318" t="str">
            <v/>
          </cell>
          <cell r="AG4318" t="str">
            <v/>
          </cell>
          <cell r="AH4318" t="str">
            <v>0.05</v>
          </cell>
          <cell r="AI4318" t="str">
            <v>0.1</v>
          </cell>
          <cell r="AJ4318" t="str">
            <v>0</v>
          </cell>
        </row>
        <row r="4319">
          <cell r="C4319" t="str">
            <v>ICGB</v>
          </cell>
          <cell r="D4319" t="str">
            <v>LU3307951239</v>
          </cell>
          <cell r="E4319" t="str">
            <v>1807</v>
          </cell>
          <cell r="F4319" t="str">
            <v>BNP PARIBAS INSTICASH GBP 1D LVNAV</v>
          </cell>
          <cell r="G4319" t="str">
            <v>108373</v>
          </cell>
          <cell r="H4319" t="str">
            <v>BNP PARIBAS INSTICASH GBP 1D LVNAV [X, C]</v>
          </cell>
          <cell r="I4319" t="str">
            <v>Launched</v>
          </cell>
          <cell r="J4319" t="str">
            <v>20260305</v>
          </cell>
          <cell r="K4319" t="str">
            <v>20100301</v>
          </cell>
          <cell r="L4319" t="str">
            <v>N</v>
          </cell>
          <cell r="M4319" t="str">
            <v>Money Market</v>
          </cell>
          <cell r="N4319" t="str">
            <v>Capitalisation</v>
          </cell>
          <cell r="O4319" t="str">
            <v>X</v>
          </cell>
          <cell r="P4319" t="str">
            <v>GBP</v>
          </cell>
          <cell r="Q4319" t="str">
            <v>SICAV</v>
          </cell>
          <cell r="R4319" t="str">
            <v>N</v>
          </cell>
          <cell r="S4319" t="str">
            <v>N</v>
          </cell>
          <cell r="T4319" t="str">
            <v>SONIA (RI)</v>
          </cell>
          <cell r="U4319" t="str">
            <v/>
          </cell>
          <cell r="V4319" t="str">
            <v/>
          </cell>
          <cell r="W4319" t="str">
            <v>8</v>
          </cell>
          <cell r="X4319" t="str">
            <v>Category 2</v>
          </cell>
          <cell r="Y4319" t="str">
            <v>1</v>
          </cell>
          <cell r="Z4319" t="str">
            <v>0.07</v>
          </cell>
          <cell r="AA4319" t="str">
            <v/>
          </cell>
          <cell r="AB4319" t="str">
            <v>0</v>
          </cell>
          <cell r="AC4319" t="str">
            <v>0</v>
          </cell>
          <cell r="AD4319" t="str">
            <v/>
          </cell>
          <cell r="AE4319" t="str">
            <v/>
          </cell>
          <cell r="AF4319" t="str">
            <v/>
          </cell>
          <cell r="AG4319" t="str">
            <v/>
          </cell>
          <cell r="AH4319" t="str">
            <v>0.07</v>
          </cell>
          <cell r="AI4319" t="str">
            <v>0.1</v>
          </cell>
          <cell r="AJ4319" t="str">
            <v>0</v>
          </cell>
        </row>
        <row r="4320">
          <cell r="C4320" t="str">
            <v>ICUS</v>
          </cell>
          <cell r="D4320" t="str">
            <v>LU0090884072</v>
          </cell>
          <cell r="E4320" t="str">
            <v>1669</v>
          </cell>
          <cell r="F4320" t="str">
            <v>BNP PARIBAS INSTICASH USD 1D LVNAV</v>
          </cell>
          <cell r="G4320" t="str">
            <v>100717</v>
          </cell>
          <cell r="H4320" t="str">
            <v>BNP PARIBAS INSTICASH USD 1D LVNAV [I, C]</v>
          </cell>
          <cell r="I4320" t="str">
            <v>Launched</v>
          </cell>
          <cell r="J4320" t="str">
            <v>20220207</v>
          </cell>
          <cell r="K4320" t="str">
            <v>20080716</v>
          </cell>
          <cell r="L4320" t="str">
            <v>N</v>
          </cell>
          <cell r="M4320" t="str">
            <v>Money Market</v>
          </cell>
          <cell r="N4320" t="str">
            <v>Capitalisation</v>
          </cell>
          <cell r="O4320" t="str">
            <v>I</v>
          </cell>
          <cell r="P4320" t="str">
            <v>USD</v>
          </cell>
          <cell r="Q4320" t="str">
            <v>SICAV</v>
          </cell>
          <cell r="R4320" t="str">
            <v>N</v>
          </cell>
          <cell r="S4320" t="str">
            <v>N</v>
          </cell>
          <cell r="T4320" t="str">
            <v>US Federal Funds [Effective] (IR)</v>
          </cell>
          <cell r="U4320" t="str">
            <v/>
          </cell>
          <cell r="V4320" t="str">
            <v/>
          </cell>
          <cell r="W4320" t="str">
            <v>8</v>
          </cell>
          <cell r="X4320" t="str">
            <v>Category 2</v>
          </cell>
          <cell r="Y4320" t="str">
            <v>1</v>
          </cell>
          <cell r="Z4320" t="str">
            <v>0.1</v>
          </cell>
          <cell r="AA4320" t="str">
            <v/>
          </cell>
          <cell r="AB4320" t="str">
            <v>0.15</v>
          </cell>
          <cell r="AC4320" t="str">
            <v>0.05</v>
          </cell>
          <cell r="AD4320" t="str">
            <v/>
          </cell>
          <cell r="AE4320" t="str">
            <v/>
          </cell>
          <cell r="AF4320" t="str">
            <v/>
          </cell>
          <cell r="AG4320" t="str">
            <v/>
          </cell>
          <cell r="AH4320" t="str">
            <v>0.05</v>
          </cell>
          <cell r="AI4320" t="str">
            <v>0.1</v>
          </cell>
          <cell r="AJ4320" t="str">
            <v>0</v>
          </cell>
        </row>
        <row r="4321">
          <cell r="C4321" t="str">
            <v>ICUS</v>
          </cell>
          <cell r="D4321" t="str">
            <v>LU0167238863</v>
          </cell>
          <cell r="E4321" t="str">
            <v>1669</v>
          </cell>
          <cell r="F4321" t="str">
            <v>BNP PARIBAS INSTICASH USD 1D LVNAV</v>
          </cell>
          <cell r="G4321" t="str">
            <v>100714</v>
          </cell>
          <cell r="H4321" t="str">
            <v>BNP PARIBAS INSTICASH USD 1D LVNAV [Classic, C]</v>
          </cell>
          <cell r="I4321" t="str">
            <v>Launched</v>
          </cell>
          <cell r="J4321" t="str">
            <v>20220207</v>
          </cell>
          <cell r="K4321" t="str">
            <v>20080716</v>
          </cell>
          <cell r="L4321" t="str">
            <v>N</v>
          </cell>
          <cell r="M4321" t="str">
            <v>Money Market</v>
          </cell>
          <cell r="N4321" t="str">
            <v>Capitalisation</v>
          </cell>
          <cell r="O4321" t="str">
            <v>Classic</v>
          </cell>
          <cell r="P4321" t="str">
            <v>USD</v>
          </cell>
          <cell r="Q4321" t="str">
            <v>SICAV</v>
          </cell>
          <cell r="R4321" t="str">
            <v>N</v>
          </cell>
          <cell r="S4321" t="str">
            <v>N</v>
          </cell>
          <cell r="T4321" t="str">
            <v>US Federal Funds [Effective] (IR)</v>
          </cell>
          <cell r="U4321" t="str">
            <v/>
          </cell>
          <cell r="V4321" t="str">
            <v/>
          </cell>
          <cell r="W4321" t="str">
            <v>8</v>
          </cell>
          <cell r="X4321" t="str">
            <v>Category 2</v>
          </cell>
          <cell r="Y4321" t="str">
            <v>1</v>
          </cell>
          <cell r="Z4321" t="str">
            <v>0.41</v>
          </cell>
          <cell r="AA4321" t="str">
            <v/>
          </cell>
          <cell r="AB4321" t="str">
            <v>0.35</v>
          </cell>
          <cell r="AC4321" t="str">
            <v>0.3</v>
          </cell>
          <cell r="AD4321" t="str">
            <v/>
          </cell>
          <cell r="AE4321" t="str">
            <v/>
          </cell>
          <cell r="AF4321" t="str">
            <v/>
          </cell>
          <cell r="AG4321" t="str">
            <v/>
          </cell>
          <cell r="AH4321" t="str">
            <v>0.1</v>
          </cell>
          <cell r="AI4321" t="str">
            <v>0.35</v>
          </cell>
          <cell r="AJ4321" t="str">
            <v>0.01</v>
          </cell>
        </row>
        <row r="4322">
          <cell r="C4322" t="str">
            <v>ICUS</v>
          </cell>
          <cell r="D4322" t="str">
            <v>LU0167239168</v>
          </cell>
          <cell r="E4322" t="str">
            <v>1669</v>
          </cell>
          <cell r="F4322" t="str">
            <v>BNP PARIBAS INSTICASH USD 1D LVNAV</v>
          </cell>
          <cell r="G4322" t="str">
            <v>100718</v>
          </cell>
          <cell r="H4322" t="str">
            <v>BNP PARIBAS INSTICASH USD 1D LVNAV [Privilege, C]</v>
          </cell>
          <cell r="I4322" t="str">
            <v>Launched</v>
          </cell>
          <cell r="J4322" t="str">
            <v>20220207</v>
          </cell>
          <cell r="K4322" t="str">
            <v>20080716</v>
          </cell>
          <cell r="L4322" t="str">
            <v>N</v>
          </cell>
          <cell r="M4322" t="str">
            <v>Money Market</v>
          </cell>
          <cell r="N4322" t="str">
            <v>Capitalisation</v>
          </cell>
          <cell r="O4322" t="str">
            <v>Privilege</v>
          </cell>
          <cell r="P4322" t="str">
            <v>USD</v>
          </cell>
          <cell r="Q4322" t="str">
            <v>SICAV</v>
          </cell>
          <cell r="R4322" t="str">
            <v>N</v>
          </cell>
          <cell r="S4322" t="str">
            <v>N</v>
          </cell>
          <cell r="T4322" t="str">
            <v>US Federal Funds [Effective] (IR)</v>
          </cell>
          <cell r="U4322" t="str">
            <v/>
          </cell>
          <cell r="V4322" t="str">
            <v/>
          </cell>
          <cell r="W4322" t="str">
            <v>8</v>
          </cell>
          <cell r="X4322" t="str">
            <v>Category 2</v>
          </cell>
          <cell r="Y4322" t="str">
            <v>1</v>
          </cell>
          <cell r="Z4322" t="str">
            <v>0.23</v>
          </cell>
          <cell r="AA4322" t="str">
            <v/>
          </cell>
          <cell r="AB4322" t="str">
            <v>0.2</v>
          </cell>
          <cell r="AC4322" t="str">
            <v>0.15</v>
          </cell>
          <cell r="AD4322" t="str">
            <v/>
          </cell>
          <cell r="AE4322" t="str">
            <v/>
          </cell>
          <cell r="AF4322" t="str">
            <v/>
          </cell>
          <cell r="AG4322" t="str">
            <v/>
          </cell>
          <cell r="AH4322" t="str">
            <v>0.07</v>
          </cell>
          <cell r="AI4322" t="str">
            <v>0.1</v>
          </cell>
          <cell r="AJ4322" t="str">
            <v>0.01</v>
          </cell>
        </row>
        <row r="4323">
          <cell r="C4323" t="str">
            <v>ICUS</v>
          </cell>
          <cell r="D4323" t="str">
            <v>LU0167239598</v>
          </cell>
          <cell r="E4323" t="str">
            <v>1669</v>
          </cell>
          <cell r="F4323" t="str">
            <v>BNP PARIBAS INSTICASH USD 1D LVNAV</v>
          </cell>
          <cell r="G4323" t="str">
            <v>100716</v>
          </cell>
          <cell r="H4323" t="str">
            <v>BNP PARIBAS INSTICASH USD 1D LVNAV [X, C]</v>
          </cell>
          <cell r="I4323" t="str">
            <v>Launched</v>
          </cell>
          <cell r="J4323" t="str">
            <v>20220207</v>
          </cell>
          <cell r="K4323" t="str">
            <v>20080716</v>
          </cell>
          <cell r="L4323" t="str">
            <v>N</v>
          </cell>
          <cell r="M4323" t="str">
            <v>Money Market</v>
          </cell>
          <cell r="N4323" t="str">
            <v>Capitalisation</v>
          </cell>
          <cell r="O4323" t="str">
            <v>X</v>
          </cell>
          <cell r="P4323" t="str">
            <v>USD</v>
          </cell>
          <cell r="Q4323" t="str">
            <v>SICAV</v>
          </cell>
          <cell r="R4323" t="str">
            <v>N</v>
          </cell>
          <cell r="S4323" t="str">
            <v>N</v>
          </cell>
          <cell r="T4323" t="str">
            <v>US Federal Funds [Effective] (IR)</v>
          </cell>
          <cell r="U4323" t="str">
            <v/>
          </cell>
          <cell r="V4323" t="str">
            <v/>
          </cell>
          <cell r="W4323" t="str">
            <v>8</v>
          </cell>
          <cell r="X4323" t="str">
            <v>Category 2</v>
          </cell>
          <cell r="Y4323" t="str">
            <v>1</v>
          </cell>
          <cell r="Z4323" t="str">
            <v>0.06</v>
          </cell>
          <cell r="AA4323" t="str">
            <v/>
          </cell>
          <cell r="AB4323" t="str">
            <v>0</v>
          </cell>
          <cell r="AC4323" t="str">
            <v>0</v>
          </cell>
          <cell r="AD4323" t="str">
            <v/>
          </cell>
          <cell r="AE4323" t="str">
            <v/>
          </cell>
          <cell r="AF4323" t="str">
            <v/>
          </cell>
          <cell r="AG4323" t="str">
            <v/>
          </cell>
          <cell r="AH4323" t="str">
            <v>0.06</v>
          </cell>
          <cell r="AI4323" t="str">
            <v>0.1</v>
          </cell>
          <cell r="AJ4323" t="str">
            <v>0</v>
          </cell>
        </row>
        <row r="4324">
          <cell r="C4324" t="str">
            <v>ICUS</v>
          </cell>
          <cell r="D4324" t="str">
            <v>LU0212992357</v>
          </cell>
          <cell r="E4324" t="str">
            <v>1669</v>
          </cell>
          <cell r="F4324" t="str">
            <v>BNP PARIBAS INSTICASH USD 1D LVNAV</v>
          </cell>
          <cell r="G4324" t="str">
            <v>5502</v>
          </cell>
          <cell r="H4324" t="str">
            <v>BNP PARIBAS INSTICASH USD 1D LVNAV [I Distribution, D]</v>
          </cell>
          <cell r="I4324" t="str">
            <v>Launched</v>
          </cell>
          <cell r="J4324" t="str">
            <v>20080715</v>
          </cell>
          <cell r="K4324" t="str">
            <v>20080716</v>
          </cell>
          <cell r="L4324" t="str">
            <v/>
          </cell>
          <cell r="M4324" t="str">
            <v>Money Market</v>
          </cell>
          <cell r="N4324" t="str">
            <v>Distribution</v>
          </cell>
          <cell r="O4324" t="str">
            <v>I Distribution</v>
          </cell>
          <cell r="P4324" t="str">
            <v>USD</v>
          </cell>
          <cell r="Q4324" t="str">
            <v>SICAV</v>
          </cell>
          <cell r="R4324" t="str">
            <v>N</v>
          </cell>
          <cell r="S4324" t="str">
            <v>N</v>
          </cell>
          <cell r="T4324" t="str">
            <v>US Federal Funds [Effective] (IR)</v>
          </cell>
          <cell r="U4324" t="str">
            <v/>
          </cell>
          <cell r="V4324" t="str">
            <v/>
          </cell>
          <cell r="W4324" t="str">
            <v>8</v>
          </cell>
          <cell r="X4324" t="str">
            <v>Category 2</v>
          </cell>
          <cell r="Y4324" t="str">
            <v>1</v>
          </cell>
          <cell r="Z4324" t="str">
            <v>0.1</v>
          </cell>
          <cell r="AA4324" t="str">
            <v/>
          </cell>
          <cell r="AB4324" t="str">
            <v>0.15</v>
          </cell>
          <cell r="AC4324" t="str">
            <v>0.05</v>
          </cell>
          <cell r="AD4324" t="str">
            <v/>
          </cell>
          <cell r="AE4324" t="str">
            <v/>
          </cell>
          <cell r="AF4324" t="str">
            <v/>
          </cell>
          <cell r="AG4324" t="str">
            <v/>
          </cell>
          <cell r="AH4324" t="str">
            <v>0.05</v>
          </cell>
          <cell r="AI4324" t="str">
            <v>0.1</v>
          </cell>
          <cell r="AJ4324" t="str">
            <v>0</v>
          </cell>
        </row>
        <row r="4325">
          <cell r="C4325" t="str">
            <v>ICUS</v>
          </cell>
          <cell r="D4325" t="str">
            <v>LU0783285413</v>
          </cell>
          <cell r="E4325" t="str">
            <v>1669</v>
          </cell>
          <cell r="F4325" t="str">
            <v>BNP PARIBAS INSTICASH USD 1D LVNAV</v>
          </cell>
          <cell r="G4325" t="str">
            <v>100715</v>
          </cell>
          <cell r="H4325" t="str">
            <v>BNP PARIBAS INSTICASH USD 1D LVNAV [Classic T1, C]</v>
          </cell>
          <cell r="I4325" t="str">
            <v>Launched</v>
          </cell>
          <cell r="J4325" t="str">
            <v>20220207</v>
          </cell>
          <cell r="K4325" t="str">
            <v>20080716</v>
          </cell>
          <cell r="L4325" t="str">
            <v>N</v>
          </cell>
          <cell r="M4325" t="str">
            <v>Money Market</v>
          </cell>
          <cell r="N4325" t="str">
            <v>Capitalisation</v>
          </cell>
          <cell r="O4325" t="str">
            <v>Classic T1</v>
          </cell>
          <cell r="P4325" t="str">
            <v>USD</v>
          </cell>
          <cell r="Q4325" t="str">
            <v>SICAV</v>
          </cell>
          <cell r="R4325" t="str">
            <v>N</v>
          </cell>
          <cell r="S4325" t="str">
            <v>N</v>
          </cell>
          <cell r="T4325" t="str">
            <v>US Federal Funds [Effective] (IR)</v>
          </cell>
          <cell r="U4325" t="str">
            <v/>
          </cell>
          <cell r="V4325" t="str">
            <v/>
          </cell>
          <cell r="W4325" t="str">
            <v>8</v>
          </cell>
          <cell r="X4325" t="str">
            <v>Category 2</v>
          </cell>
          <cell r="Y4325" t="str">
            <v>1</v>
          </cell>
          <cell r="Z4325" t="str">
            <v>0.41</v>
          </cell>
          <cell r="AA4325" t="str">
            <v/>
          </cell>
          <cell r="AB4325" t="str">
            <v>0.35</v>
          </cell>
          <cell r="AC4325" t="str">
            <v>0.3</v>
          </cell>
          <cell r="AD4325" t="str">
            <v/>
          </cell>
          <cell r="AE4325" t="str">
            <v/>
          </cell>
          <cell r="AF4325" t="str">
            <v/>
          </cell>
          <cell r="AG4325" t="str">
            <v/>
          </cell>
          <cell r="AH4325" t="str">
            <v>0.1</v>
          </cell>
          <cell r="AI4325" t="str">
            <v>0.35</v>
          </cell>
          <cell r="AJ4325" t="str">
            <v>0.01</v>
          </cell>
        </row>
        <row r="4326">
          <cell r="C4326" t="str">
            <v>ICUS</v>
          </cell>
          <cell r="D4326" t="str">
            <v>LU1990737709</v>
          </cell>
          <cell r="E4326" t="str">
            <v>1669</v>
          </cell>
          <cell r="F4326" t="str">
            <v>BNP PARIBAS INSTICASH USD 1D LVNAV</v>
          </cell>
          <cell r="G4326" t="str">
            <v>43437</v>
          </cell>
          <cell r="H4326" t="str">
            <v>BNP PARIBAS INSTICASH USD 1D LVNAV [S Distribution, D]</v>
          </cell>
          <cell r="I4326" t="str">
            <v>Launched</v>
          </cell>
          <cell r="J4326" t="str">
            <v>20191022</v>
          </cell>
          <cell r="K4326" t="str">
            <v>20080716</v>
          </cell>
          <cell r="L4326" t="str">
            <v/>
          </cell>
          <cell r="M4326" t="str">
            <v>Money Market</v>
          </cell>
          <cell r="N4326" t="str">
            <v>Distribution</v>
          </cell>
          <cell r="O4326" t="str">
            <v>S Distribution</v>
          </cell>
          <cell r="P4326" t="str">
            <v>USD</v>
          </cell>
          <cell r="Q4326" t="str">
            <v>SICAV</v>
          </cell>
          <cell r="R4326" t="str">
            <v>N</v>
          </cell>
          <cell r="S4326" t="str">
            <v>N</v>
          </cell>
          <cell r="T4326" t="str">
            <v>US Federal Funds [Effective] (IR)</v>
          </cell>
          <cell r="U4326" t="str">
            <v/>
          </cell>
          <cell r="V4326" t="str">
            <v/>
          </cell>
          <cell r="W4326" t="str">
            <v>8</v>
          </cell>
          <cell r="X4326" t="str">
            <v>Category 2</v>
          </cell>
          <cell r="Y4326" t="str">
            <v>1</v>
          </cell>
          <cell r="Z4326" t="str">
            <v>0.2</v>
          </cell>
          <cell r="AA4326" t="str">
            <v/>
          </cell>
          <cell r="AB4326" t="str">
            <v>0.15</v>
          </cell>
          <cell r="AC4326" t="str">
            <v>0.1</v>
          </cell>
          <cell r="AD4326" t="str">
            <v/>
          </cell>
          <cell r="AE4326" t="str">
            <v/>
          </cell>
          <cell r="AF4326" t="str">
            <v/>
          </cell>
          <cell r="AG4326" t="str">
            <v/>
          </cell>
          <cell r="AH4326" t="str">
            <v>0.05</v>
          </cell>
          <cell r="AI4326" t="str">
            <v>0.1</v>
          </cell>
          <cell r="AJ4326" t="str">
            <v>0</v>
          </cell>
        </row>
        <row r="4327">
          <cell r="C4327" t="str">
            <v>ICUS</v>
          </cell>
          <cell r="D4327" t="str">
            <v>LU2416975337</v>
          </cell>
          <cell r="E4327" t="str">
            <v>1669</v>
          </cell>
          <cell r="F4327" t="str">
            <v>BNP PARIBAS INSTICASH USD 1D LVNAV</v>
          </cell>
          <cell r="G4327" t="str">
            <v>100720</v>
          </cell>
          <cell r="H4327" t="str">
            <v>BNP PARIBAS INSTICASH USD 1D LVNAV [I Plus Distribution, D]</v>
          </cell>
          <cell r="I4327" t="str">
            <v>Launched</v>
          </cell>
          <cell r="J4327" t="str">
            <v>20220125</v>
          </cell>
          <cell r="K4327" t="str">
            <v>20080716</v>
          </cell>
          <cell r="L4327" t="str">
            <v>N</v>
          </cell>
          <cell r="M4327" t="str">
            <v>Money Market</v>
          </cell>
          <cell r="N4327" t="str">
            <v>Distribution</v>
          </cell>
          <cell r="O4327" t="str">
            <v>I Plus Distribution</v>
          </cell>
          <cell r="P4327" t="str">
            <v>USD</v>
          </cell>
          <cell r="Q4327" t="str">
            <v>SICAV</v>
          </cell>
          <cell r="R4327" t="str">
            <v>N</v>
          </cell>
          <cell r="S4327" t="str">
            <v>N</v>
          </cell>
          <cell r="T4327" t="str">
            <v>US Federal Funds [Effective] (IR)</v>
          </cell>
          <cell r="U4327" t="str">
            <v/>
          </cell>
          <cell r="V4327" t="str">
            <v/>
          </cell>
          <cell r="W4327" t="str">
            <v>8</v>
          </cell>
          <cell r="X4327" t="str">
            <v>Category 2</v>
          </cell>
          <cell r="Y4327" t="str">
            <v>1</v>
          </cell>
          <cell r="Z4327" t="str">
            <v>0.08</v>
          </cell>
          <cell r="AA4327" t="str">
            <v/>
          </cell>
          <cell r="AB4327" t="str">
            <v>0.1</v>
          </cell>
          <cell r="AC4327" t="str">
            <v>0.03</v>
          </cell>
          <cell r="AD4327" t="str">
            <v/>
          </cell>
          <cell r="AE4327" t="str">
            <v/>
          </cell>
          <cell r="AF4327" t="str">
            <v/>
          </cell>
          <cell r="AG4327" t="str">
            <v/>
          </cell>
          <cell r="AH4327" t="str">
            <v>0.05</v>
          </cell>
          <cell r="AI4327" t="str">
            <v>0.1</v>
          </cell>
          <cell r="AJ4327" t="str">
            <v>0</v>
          </cell>
        </row>
        <row r="4328">
          <cell r="C4328" t="str">
            <v>ICUS</v>
          </cell>
          <cell r="D4328" t="str">
            <v>LU2416975410</v>
          </cell>
          <cell r="E4328" t="str">
            <v>1669</v>
          </cell>
          <cell r="F4328" t="str">
            <v>BNP PARIBAS INSTICASH USD 1D LVNAV</v>
          </cell>
          <cell r="G4328" t="str">
            <v>100719</v>
          </cell>
          <cell r="H4328" t="str">
            <v>BNP PARIBAS INSTICASH USD 1D LVNAV [I Plus, C]</v>
          </cell>
          <cell r="I4328" t="str">
            <v>Launched</v>
          </cell>
          <cell r="J4328" t="str">
            <v>20220422</v>
          </cell>
          <cell r="K4328" t="str">
            <v>20080716</v>
          </cell>
          <cell r="L4328" t="str">
            <v>N</v>
          </cell>
          <cell r="M4328" t="str">
            <v>Money Market</v>
          </cell>
          <cell r="N4328" t="str">
            <v>Capitalisation</v>
          </cell>
          <cell r="O4328" t="str">
            <v>I Plus</v>
          </cell>
          <cell r="P4328" t="str">
            <v>USD</v>
          </cell>
          <cell r="Q4328" t="str">
            <v>SICAV</v>
          </cell>
          <cell r="R4328" t="str">
            <v>N</v>
          </cell>
          <cell r="S4328" t="str">
            <v>N</v>
          </cell>
          <cell r="T4328" t="str">
            <v>US Federal Funds [Effective] (IR)</v>
          </cell>
          <cell r="U4328" t="str">
            <v/>
          </cell>
          <cell r="V4328" t="str">
            <v/>
          </cell>
          <cell r="W4328" t="str">
            <v>8</v>
          </cell>
          <cell r="X4328" t="str">
            <v>Category 2</v>
          </cell>
          <cell r="Y4328" t="str">
            <v>1</v>
          </cell>
          <cell r="Z4328" t="str">
            <v>0.08</v>
          </cell>
          <cell r="AA4328" t="str">
            <v/>
          </cell>
          <cell r="AB4328" t="str">
            <v>0.1</v>
          </cell>
          <cell r="AC4328" t="str">
            <v>0.03</v>
          </cell>
          <cell r="AD4328" t="str">
            <v/>
          </cell>
          <cell r="AE4328" t="str">
            <v/>
          </cell>
          <cell r="AF4328" t="str">
            <v/>
          </cell>
          <cell r="AG4328" t="str">
            <v/>
          </cell>
          <cell r="AH4328" t="str">
            <v>0.05</v>
          </cell>
          <cell r="AI4328" t="str">
            <v>0.1</v>
          </cell>
          <cell r="AJ4328" t="str">
            <v>0</v>
          </cell>
        </row>
        <row r="4329">
          <cell r="C4329" t="str">
            <v>ICUS</v>
          </cell>
          <cell r="D4329" t="str">
            <v>LU2594160355</v>
          </cell>
          <cell r="E4329" t="str">
            <v>1669</v>
          </cell>
          <cell r="F4329" t="str">
            <v>BNP PARIBAS INSTICASH USD 1D LVNAV</v>
          </cell>
          <cell r="G4329" t="str">
            <v>101787</v>
          </cell>
          <cell r="H4329" t="str">
            <v>BNP PARIBAS INSTICASH USD 1D LVNAV [IT1, C]</v>
          </cell>
          <cell r="I4329" t="str">
            <v>Launched</v>
          </cell>
          <cell r="J4329" t="str">
            <v>20230710</v>
          </cell>
          <cell r="K4329" t="str">
            <v>20080716</v>
          </cell>
          <cell r="L4329" t="str">
            <v>N</v>
          </cell>
          <cell r="M4329" t="str">
            <v>Money Market</v>
          </cell>
          <cell r="N4329" t="str">
            <v>Capitalisation</v>
          </cell>
          <cell r="O4329" t="str">
            <v>IT1</v>
          </cell>
          <cell r="P4329" t="str">
            <v>USD</v>
          </cell>
          <cell r="Q4329" t="str">
            <v>SICAV</v>
          </cell>
          <cell r="R4329" t="str">
            <v>N</v>
          </cell>
          <cell r="S4329" t="str">
            <v>N</v>
          </cell>
          <cell r="T4329" t="str">
            <v>US Federal Funds [Effective] (IR)</v>
          </cell>
          <cell r="U4329" t="str">
            <v/>
          </cell>
          <cell r="V4329" t="str">
            <v/>
          </cell>
          <cell r="W4329" t="str">
            <v>8</v>
          </cell>
          <cell r="X4329" t="str">
            <v>Category 2</v>
          </cell>
          <cell r="Y4329" t="str">
            <v>1</v>
          </cell>
          <cell r="Z4329" t="str">
            <v>0.1</v>
          </cell>
          <cell r="AA4329" t="str">
            <v/>
          </cell>
          <cell r="AB4329" t="str">
            <v>0.15</v>
          </cell>
          <cell r="AC4329" t="str">
            <v>0.05</v>
          </cell>
          <cell r="AD4329" t="str">
            <v/>
          </cell>
          <cell r="AE4329" t="str">
            <v/>
          </cell>
          <cell r="AF4329" t="str">
            <v/>
          </cell>
          <cell r="AG4329" t="str">
            <v/>
          </cell>
          <cell r="AH4329" t="str">
            <v>0.05</v>
          </cell>
          <cell r="AI4329" t="str">
            <v>0.1</v>
          </cell>
          <cell r="AJ4329" t="str">
            <v>0</v>
          </cell>
        </row>
        <row r="4330">
          <cell r="C4330" t="str">
            <v>ICUS</v>
          </cell>
          <cell r="D4330" t="str">
            <v>LU2651517109</v>
          </cell>
          <cell r="E4330" t="str">
            <v>1669</v>
          </cell>
          <cell r="F4330" t="str">
            <v>BNP PARIBAS INSTICASH USD 1D LVNAV</v>
          </cell>
          <cell r="G4330" t="str">
            <v>102101</v>
          </cell>
          <cell r="H4330" t="str">
            <v>BNP PARIBAS INSTICASH USD 1D LVNAV [U2, C]</v>
          </cell>
          <cell r="I4330" t="str">
            <v>Launched</v>
          </cell>
          <cell r="J4330" t="str">
            <v>20230829</v>
          </cell>
          <cell r="K4330" t="str">
            <v>20080716</v>
          </cell>
          <cell r="L4330" t="str">
            <v>N</v>
          </cell>
          <cell r="M4330" t="str">
            <v>Money Market</v>
          </cell>
          <cell r="N4330" t="str">
            <v>Capitalisation</v>
          </cell>
          <cell r="O4330" t="str">
            <v>U2</v>
          </cell>
          <cell r="P4330" t="str">
            <v>USD</v>
          </cell>
          <cell r="Q4330" t="str">
            <v>SICAV</v>
          </cell>
          <cell r="R4330" t="str">
            <v>N</v>
          </cell>
          <cell r="S4330" t="str">
            <v>N</v>
          </cell>
          <cell r="T4330" t="str">
            <v>US Federal Funds [Effective] (IR)</v>
          </cell>
          <cell r="U4330" t="str">
            <v/>
          </cell>
          <cell r="V4330" t="str">
            <v/>
          </cell>
          <cell r="W4330" t="str">
            <v>8</v>
          </cell>
          <cell r="X4330" t="str">
            <v>Category 2</v>
          </cell>
          <cell r="Y4330" t="str">
            <v>1</v>
          </cell>
          <cell r="Z4330" t="str">
            <v>0.41</v>
          </cell>
          <cell r="AA4330" t="str">
            <v/>
          </cell>
          <cell r="AB4330" t="str">
            <v>0.35</v>
          </cell>
          <cell r="AC4330" t="str">
            <v>0.35</v>
          </cell>
          <cell r="AD4330" t="str">
            <v/>
          </cell>
          <cell r="AE4330" t="str">
            <v/>
          </cell>
          <cell r="AF4330" t="str">
            <v/>
          </cell>
          <cell r="AG4330" t="str">
            <v/>
          </cell>
          <cell r="AH4330" t="str">
            <v>0.05</v>
          </cell>
          <cell r="AI4330" t="str">
            <v>0.35</v>
          </cell>
          <cell r="AJ4330" t="str">
            <v>0.01</v>
          </cell>
        </row>
        <row r="4331">
          <cell r="C4331" t="str">
            <v>ICUS</v>
          </cell>
          <cell r="D4331" t="str">
            <v>LU2754451859</v>
          </cell>
          <cell r="E4331" t="str">
            <v>1669</v>
          </cell>
          <cell r="F4331" t="str">
            <v>BNP PARIBAS INSTICASH USD 1D LVNAV</v>
          </cell>
          <cell r="G4331" t="str">
            <v>102491</v>
          </cell>
          <cell r="H4331" t="str">
            <v>BNP PARIBAS INSTICASH USD 1D LVNAV [Classic Plus, C]</v>
          </cell>
          <cell r="I4331" t="str">
            <v>Launched</v>
          </cell>
          <cell r="J4331" t="str">
            <v>20240201</v>
          </cell>
          <cell r="K4331" t="str">
            <v>20080716</v>
          </cell>
          <cell r="L4331" t="str">
            <v>N</v>
          </cell>
          <cell r="M4331" t="str">
            <v>Money Market</v>
          </cell>
          <cell r="N4331" t="str">
            <v>Capitalisation</v>
          </cell>
          <cell r="O4331" t="str">
            <v>Classic Plus</v>
          </cell>
          <cell r="P4331" t="str">
            <v>USD</v>
          </cell>
          <cell r="Q4331" t="str">
            <v>SICAV</v>
          </cell>
          <cell r="R4331" t="str">
            <v>N</v>
          </cell>
          <cell r="S4331" t="str">
            <v>N</v>
          </cell>
          <cell r="T4331" t="str">
            <v>US Federal Funds [Effective] (IR)</v>
          </cell>
          <cell r="U4331" t="str">
            <v/>
          </cell>
          <cell r="V4331" t="str">
            <v/>
          </cell>
          <cell r="W4331" t="str">
            <v>8</v>
          </cell>
          <cell r="X4331" t="str">
            <v>Category 2</v>
          </cell>
          <cell r="Y4331" t="str">
            <v>1</v>
          </cell>
          <cell r="Z4331" t="str">
            <v>0.25</v>
          </cell>
          <cell r="AA4331" t="str">
            <v/>
          </cell>
          <cell r="AB4331" t="str">
            <v>0.25</v>
          </cell>
          <cell r="AC4331" t="str">
            <v>0.17</v>
          </cell>
          <cell r="AD4331" t="str">
            <v/>
          </cell>
          <cell r="AE4331" t="str">
            <v/>
          </cell>
          <cell r="AF4331" t="str">
            <v/>
          </cell>
          <cell r="AG4331" t="str">
            <v/>
          </cell>
          <cell r="AH4331" t="str">
            <v>0.07</v>
          </cell>
          <cell r="AI4331" t="str">
            <v>0.1</v>
          </cell>
          <cell r="AJ4331" t="str">
            <v>0.01</v>
          </cell>
        </row>
        <row r="4332">
          <cell r="C4332" t="str">
            <v>ICUS</v>
          </cell>
          <cell r="D4332" t="str">
            <v>LU2919904529</v>
          </cell>
          <cell r="E4332" t="str">
            <v>1669</v>
          </cell>
          <cell r="F4332" t="str">
            <v>BNP PARIBAS INSTICASH USD 1D LVNAV</v>
          </cell>
          <cell r="G4332" t="str">
            <v>102976</v>
          </cell>
          <cell r="H4332" t="str">
            <v>BNP PARIBAS INSTICASH USD 1D LVNAV [U3, C]</v>
          </cell>
          <cell r="I4332" t="str">
            <v>Launched</v>
          </cell>
          <cell r="J4332" t="str">
            <v>20241021</v>
          </cell>
          <cell r="K4332" t="str">
            <v>20080716</v>
          </cell>
          <cell r="L4332" t="str">
            <v>N</v>
          </cell>
          <cell r="M4332" t="str">
            <v>Money Market</v>
          </cell>
          <cell r="N4332" t="str">
            <v>Capitalisation</v>
          </cell>
          <cell r="O4332" t="str">
            <v>U3</v>
          </cell>
          <cell r="P4332" t="str">
            <v>USD</v>
          </cell>
          <cell r="Q4332" t="str">
            <v>SICAV</v>
          </cell>
          <cell r="R4332" t="str">
            <v>N</v>
          </cell>
          <cell r="S4332" t="str">
            <v>N</v>
          </cell>
          <cell r="T4332" t="str">
            <v>US Federal Funds [Effective] (IR)</v>
          </cell>
          <cell r="U4332" t="str">
            <v/>
          </cell>
          <cell r="V4332" t="str">
            <v/>
          </cell>
          <cell r="W4332" t="str">
            <v>8</v>
          </cell>
          <cell r="X4332" t="str">
            <v>Category 2</v>
          </cell>
          <cell r="Y4332" t="str">
            <v>1</v>
          </cell>
          <cell r="Z4332" t="str">
            <v>0.23</v>
          </cell>
          <cell r="AA4332" t="str">
            <v/>
          </cell>
          <cell r="AB4332" t="str">
            <v>0.35</v>
          </cell>
          <cell r="AC4332" t="str">
            <v>0.15</v>
          </cell>
          <cell r="AD4332" t="str">
            <v/>
          </cell>
          <cell r="AE4332" t="str">
            <v/>
          </cell>
          <cell r="AF4332" t="str">
            <v/>
          </cell>
          <cell r="AG4332" t="str">
            <v/>
          </cell>
          <cell r="AH4332" t="str">
            <v>0.07</v>
          </cell>
          <cell r="AI4332" t="str">
            <v>0.35</v>
          </cell>
          <cell r="AJ4332" t="str">
            <v>0.01</v>
          </cell>
        </row>
        <row r="4333">
          <cell r="C4333" t="str">
            <v>ICUS</v>
          </cell>
          <cell r="D4333" t="str">
            <v>LU3119390337</v>
          </cell>
          <cell r="E4333" t="str">
            <v>1669</v>
          </cell>
          <cell r="F4333" t="str">
            <v>BNP PARIBAS INSTICASH USD 1D LVNAV</v>
          </cell>
          <cell r="G4333" t="str">
            <v>103488</v>
          </cell>
          <cell r="H4333" t="str">
            <v>BNP PARIBAS INSTICASH USD 1D LVNAV [J Distribution, D]</v>
          </cell>
          <cell r="I4333" t="str">
            <v>Launched</v>
          </cell>
          <cell r="J4333" t="str">
            <v>20260210</v>
          </cell>
          <cell r="K4333" t="str">
            <v>20080716</v>
          </cell>
          <cell r="L4333" t="str">
            <v>N</v>
          </cell>
          <cell r="M4333" t="str">
            <v>Money Market</v>
          </cell>
          <cell r="N4333" t="str">
            <v>Distribution</v>
          </cell>
          <cell r="O4333" t="str">
            <v>J Distribution</v>
          </cell>
          <cell r="P4333" t="str">
            <v>USD</v>
          </cell>
          <cell r="Q4333" t="str">
            <v>SICAV</v>
          </cell>
          <cell r="R4333" t="str">
            <v>N</v>
          </cell>
          <cell r="S4333" t="str">
            <v>N</v>
          </cell>
          <cell r="T4333" t="str">
            <v>US Federal Funds [Effective] (IR)</v>
          </cell>
          <cell r="U4333" t="str">
            <v/>
          </cell>
          <cell r="V4333" t="str">
            <v/>
          </cell>
          <cell r="W4333" t="str">
            <v>8</v>
          </cell>
          <cell r="X4333" t="str">
            <v>Category 2</v>
          </cell>
          <cell r="Y4333" t="str">
            <v>1</v>
          </cell>
          <cell r="Z4333" t="str">
            <v>0.06</v>
          </cell>
          <cell r="AA4333" t="str">
            <v/>
          </cell>
          <cell r="AB4333" t="str">
            <v>0.1</v>
          </cell>
          <cell r="AC4333" t="str">
            <v>0.01</v>
          </cell>
          <cell r="AD4333" t="str">
            <v/>
          </cell>
          <cell r="AE4333" t="str">
            <v/>
          </cell>
          <cell r="AF4333" t="str">
            <v/>
          </cell>
          <cell r="AG4333" t="str">
            <v/>
          </cell>
          <cell r="AH4333" t="str">
            <v>0.05</v>
          </cell>
          <cell r="AI4333" t="str">
            <v>0.1</v>
          </cell>
          <cell r="AJ4333" t="str">
            <v>0</v>
          </cell>
        </row>
        <row r="4334">
          <cell r="C4334" t="str">
            <v>ICUS</v>
          </cell>
          <cell r="D4334" t="str">
            <v>LU3119390501</v>
          </cell>
          <cell r="E4334" t="str">
            <v>1669</v>
          </cell>
          <cell r="F4334" t="str">
            <v>BNP PARIBAS INSTICASH USD 1D LVNAV</v>
          </cell>
          <cell r="G4334" t="str">
            <v>103487</v>
          </cell>
          <cell r="H4334" t="str">
            <v>BNP PARIBAS INSTICASH USD 1D LVNAV [J, C]</v>
          </cell>
          <cell r="I4334" t="str">
            <v>Launched</v>
          </cell>
          <cell r="J4334" t="str">
            <v>20251110</v>
          </cell>
          <cell r="K4334" t="str">
            <v>20080716</v>
          </cell>
          <cell r="L4334" t="str">
            <v>N</v>
          </cell>
          <cell r="M4334" t="str">
            <v>Money Market</v>
          </cell>
          <cell r="N4334" t="str">
            <v>Capitalisation</v>
          </cell>
          <cell r="O4334" t="str">
            <v>J</v>
          </cell>
          <cell r="P4334" t="str">
            <v>USD</v>
          </cell>
          <cell r="Q4334" t="str">
            <v>SICAV</v>
          </cell>
          <cell r="R4334" t="str">
            <v>N</v>
          </cell>
          <cell r="S4334" t="str">
            <v>N</v>
          </cell>
          <cell r="T4334" t="str">
            <v>US Federal Funds [Effective] (IR)</v>
          </cell>
          <cell r="U4334" t="str">
            <v/>
          </cell>
          <cell r="V4334" t="str">
            <v/>
          </cell>
          <cell r="W4334" t="str">
            <v>8</v>
          </cell>
          <cell r="X4334" t="str">
            <v>Category 2</v>
          </cell>
          <cell r="Y4334" t="str">
            <v>1</v>
          </cell>
          <cell r="Z4334" t="str">
            <v>0.06</v>
          </cell>
          <cell r="AA4334" t="str">
            <v/>
          </cell>
          <cell r="AB4334" t="str">
            <v>0.1</v>
          </cell>
          <cell r="AC4334" t="str">
            <v>0.01</v>
          </cell>
          <cell r="AD4334" t="str">
            <v/>
          </cell>
          <cell r="AE4334" t="str">
            <v/>
          </cell>
          <cell r="AF4334" t="str">
            <v/>
          </cell>
          <cell r="AG4334" t="str">
            <v/>
          </cell>
          <cell r="AH4334" t="str">
            <v>0.05</v>
          </cell>
          <cell r="AI4334" t="str">
            <v>0.1</v>
          </cell>
          <cell r="AJ4334" t="str">
            <v>0</v>
          </cell>
        </row>
        <row r="4335">
          <cell r="C4335" t="str">
            <v>ICUS</v>
          </cell>
          <cell r="D4335" t="str">
            <v>LU3275895715</v>
          </cell>
          <cell r="E4335" t="str">
            <v>1669</v>
          </cell>
          <cell r="F4335" t="str">
            <v>BNP PARIBAS INSTICASH USD 1D LVNAV</v>
          </cell>
          <cell r="G4335" t="str">
            <v>107694</v>
          </cell>
          <cell r="H4335" t="str">
            <v>BNP PARIBAS INSTICASH USD 1D LVNAV [U4 Distribution, D]</v>
          </cell>
          <cell r="I4335" t="str">
            <v>Launched</v>
          </cell>
          <cell r="J4335" t="str">
            <v>20260210</v>
          </cell>
          <cell r="K4335" t="str">
            <v>20080716</v>
          </cell>
          <cell r="L4335" t="str">
            <v>N</v>
          </cell>
          <cell r="M4335" t="str">
            <v>Money Market</v>
          </cell>
          <cell r="N4335" t="str">
            <v>Distribution</v>
          </cell>
          <cell r="O4335" t="str">
            <v>U4 Distribution</v>
          </cell>
          <cell r="P4335" t="str">
            <v>USD</v>
          </cell>
          <cell r="Q4335" t="str">
            <v>SICAV</v>
          </cell>
          <cell r="R4335" t="str">
            <v>N</v>
          </cell>
          <cell r="S4335" t="str">
            <v>N</v>
          </cell>
          <cell r="T4335" t="str">
            <v>US Federal Funds [Effective] (IR)</v>
          </cell>
          <cell r="U4335" t="str">
            <v/>
          </cell>
          <cell r="V4335" t="str">
            <v/>
          </cell>
          <cell r="W4335" t="str">
            <v>8</v>
          </cell>
          <cell r="X4335" t="str">
            <v>Category 2</v>
          </cell>
          <cell r="Y4335" t="str">
            <v>1</v>
          </cell>
          <cell r="Z4335" t="str">
            <v>0.05</v>
          </cell>
          <cell r="AA4335" t="str">
            <v/>
          </cell>
          <cell r="AB4335" t="str">
            <v>0.35</v>
          </cell>
          <cell r="AC4335" t="str">
            <v>0.02</v>
          </cell>
          <cell r="AD4335" t="str">
            <v/>
          </cell>
          <cell r="AE4335" t="str">
            <v/>
          </cell>
          <cell r="AF4335" t="str">
            <v/>
          </cell>
          <cell r="AG4335" t="str">
            <v/>
          </cell>
          <cell r="AH4335" t="str">
            <v>0.03</v>
          </cell>
          <cell r="AI4335" t="str">
            <v>0.35</v>
          </cell>
          <cell r="AJ4335" t="str">
            <v>0</v>
          </cell>
        </row>
        <row r="4336">
          <cell r="C4336" t="str">
            <v>ICUS</v>
          </cell>
          <cell r="D4336" t="str">
            <v>LU3344502870</v>
          </cell>
          <cell r="E4336" t="str">
            <v>1669</v>
          </cell>
          <cell r="F4336" t="str">
            <v>BNP PARIBAS INSTICASH USD 1D LVNAV</v>
          </cell>
          <cell r="G4336" t="str">
            <v>108645</v>
          </cell>
          <cell r="H4336" t="str">
            <v>BNP PARIBAS INSTICASH USD 1D LVNAV [Privilege T1, C]</v>
          </cell>
          <cell r="I4336" t="str">
            <v>Launched</v>
          </cell>
          <cell r="J4336" t="str">
            <v>20260417</v>
          </cell>
          <cell r="K4336" t="str">
            <v>20080716</v>
          </cell>
          <cell r="L4336" t="str">
            <v>N</v>
          </cell>
          <cell r="M4336" t="str">
            <v>Money Market</v>
          </cell>
          <cell r="N4336" t="str">
            <v>Capitalisation</v>
          </cell>
          <cell r="O4336" t="str">
            <v>Privilege T1</v>
          </cell>
          <cell r="P4336" t="str">
            <v>USD</v>
          </cell>
          <cell r="Q4336" t="str">
            <v>SICAV</v>
          </cell>
          <cell r="R4336" t="str">
            <v>N</v>
          </cell>
          <cell r="S4336" t="str">
            <v>N</v>
          </cell>
          <cell r="T4336" t="str">
            <v>US Federal Funds [Effective] (IR)</v>
          </cell>
          <cell r="U4336" t="str">
            <v/>
          </cell>
          <cell r="V4336" t="str">
            <v/>
          </cell>
          <cell r="W4336" t="str">
            <v>8</v>
          </cell>
          <cell r="X4336" t="str">
            <v>Category 2</v>
          </cell>
          <cell r="Y4336" t="str">
            <v>1</v>
          </cell>
          <cell r="Z4336" t="str">
            <v>0.23</v>
          </cell>
          <cell r="AA4336" t="str">
            <v/>
          </cell>
          <cell r="AB4336" t="str">
            <v>0.2</v>
          </cell>
          <cell r="AC4336" t="str">
            <v>0.15</v>
          </cell>
          <cell r="AD4336" t="str">
            <v/>
          </cell>
          <cell r="AE4336" t="str">
            <v/>
          </cell>
          <cell r="AF4336" t="str">
            <v/>
          </cell>
          <cell r="AG4336" t="str">
            <v/>
          </cell>
          <cell r="AH4336" t="str">
            <v>0.07</v>
          </cell>
          <cell r="AI4336" t="str">
            <v>0.1</v>
          </cell>
          <cell r="AJ4336" t="str">
            <v>0.01</v>
          </cell>
        </row>
        <row r="4337">
          <cell r="C4337" t="str">
            <v>42696B</v>
          </cell>
          <cell r="D4337" t="str">
            <v>BRBPP0CTF007</v>
          </cell>
          <cell r="E4337" t="str">
            <v>42696</v>
          </cell>
          <cell r="F4337" t="str">
            <v>BNP PARIBAS IRF-M CLASSE DE INVESTIMENTO RENDA FIXA - RESPONSABILIDADE LIMITADA</v>
          </cell>
          <cell r="G4337" t="str">
            <v>41371</v>
          </cell>
          <cell r="H4337" t="str">
            <v>BNP PARIBAS IRF-M CLASSE DE INVESTIMENTO RENDA FIXA - RESPONSABILIDADE LIMITADA  [Classic, C]</v>
          </cell>
          <cell r="I4337" t="str">
            <v>Launched</v>
          </cell>
          <cell r="J4337" t="str">
            <v>20161123</v>
          </cell>
          <cell r="K4337" t="str">
            <v>20161123</v>
          </cell>
          <cell r="L4337" t="str">
            <v/>
          </cell>
          <cell r="M4337" t="str">
            <v>Fixed Income</v>
          </cell>
          <cell r="N4337" t="str">
            <v>Capitalisation</v>
          </cell>
          <cell r="O4337" t="str">
            <v>Classic</v>
          </cell>
          <cell r="P4337" t="str">
            <v>BRL</v>
          </cell>
          <cell r="Q4337" t="str">
            <v>Local fund</v>
          </cell>
          <cell r="R4337" t="str">
            <v>N</v>
          </cell>
          <cell r="S4337" t="str">
            <v/>
          </cell>
          <cell r="T4337" t="str">
            <v>Anbima Brazil Fixed Rate Bonds IRF-M Index (BRL) RI</v>
          </cell>
          <cell r="U4337" t="str">
            <v/>
          </cell>
          <cell r="V4337" t="str">
            <v/>
          </cell>
          <cell r="W4337" t="str">
            <v/>
          </cell>
          <cell r="X4337" t="str">
            <v/>
          </cell>
          <cell r="Y4337" t="str">
            <v/>
          </cell>
          <cell r="Z4337" t="str">
            <v/>
          </cell>
          <cell r="AA4337" t="str">
            <v/>
          </cell>
          <cell r="AB4337" t="str">
            <v/>
          </cell>
          <cell r="AC4337" t="str">
            <v/>
          </cell>
          <cell r="AD4337" t="str">
            <v/>
          </cell>
          <cell r="AE4337" t="str">
            <v/>
          </cell>
          <cell r="AF4337" t="str">
            <v/>
          </cell>
          <cell r="AG4337" t="str">
            <v/>
          </cell>
          <cell r="AH4337" t="str">
            <v/>
          </cell>
          <cell r="AI4337" t="str">
            <v/>
          </cell>
          <cell r="AJ4337" t="str">
            <v/>
          </cell>
        </row>
        <row r="4338">
          <cell r="C4338" t="str">
            <v>ISLAM</v>
          </cell>
          <cell r="D4338" t="str">
            <v>LU0245286777</v>
          </cell>
          <cell r="E4338" t="str">
            <v>2850</v>
          </cell>
          <cell r="F4338" t="str">
            <v>BNP PARIBAS ISLAMIC FUND EQUITY OPTIMISER</v>
          </cell>
          <cell r="G4338" t="str">
            <v>4171</v>
          </cell>
          <cell r="H4338" t="str">
            <v>BNP PARIBAS ISLAMIC FUND EQUITY OPTIMISER [Classic, C]</v>
          </cell>
          <cell r="I4338" t="str">
            <v>Launched</v>
          </cell>
          <cell r="J4338" t="str">
            <v>20060404</v>
          </cell>
          <cell r="K4338" t="str">
            <v>20131112</v>
          </cell>
          <cell r="L4338" t="str">
            <v/>
          </cell>
          <cell r="M4338" t="str">
            <v>Equity</v>
          </cell>
          <cell r="N4338" t="str">
            <v>Capitalisation</v>
          </cell>
          <cell r="O4338" t="str">
            <v>Classic</v>
          </cell>
          <cell r="P4338" t="str">
            <v>USD</v>
          </cell>
          <cell r="Q4338" t="str">
            <v>FCP</v>
          </cell>
          <cell r="R4338" t="str">
            <v>N</v>
          </cell>
          <cell r="S4338" t="str">
            <v>Y</v>
          </cell>
          <cell r="T4338" t="str">
            <v>Dow Jones Islamic Developed Markets Top Cap Index</v>
          </cell>
          <cell r="U4338" t="str">
            <v/>
          </cell>
          <cell r="V4338" t="str">
            <v>Full</v>
          </cell>
          <cell r="W4338" t="str">
            <v>6</v>
          </cell>
          <cell r="X4338" t="str">
            <v>Category 3</v>
          </cell>
          <cell r="Y4338" t="str">
            <v>4</v>
          </cell>
          <cell r="Z4338" t="str">
            <v>2</v>
          </cell>
          <cell r="AA4338" t="str">
            <v/>
          </cell>
          <cell r="AB4338" t="str">
            <v>1.5</v>
          </cell>
          <cell r="AC4338" t="str">
            <v>1.5</v>
          </cell>
          <cell r="AD4338" t="str">
            <v/>
          </cell>
          <cell r="AE4338" t="str">
            <v/>
          </cell>
          <cell r="AF4338" t="str">
            <v/>
          </cell>
          <cell r="AG4338" t="str">
            <v/>
          </cell>
          <cell r="AH4338" t="str">
            <v>0.4</v>
          </cell>
          <cell r="AI4338" t="str">
            <v>0.4</v>
          </cell>
          <cell r="AJ4338" t="str">
            <v>0.05</v>
          </cell>
        </row>
        <row r="4339">
          <cell r="C4339" t="str">
            <v>ISLAM</v>
          </cell>
          <cell r="D4339" t="str">
            <v>LU0245286934</v>
          </cell>
          <cell r="E4339" t="str">
            <v>2850</v>
          </cell>
          <cell r="F4339" t="str">
            <v>BNP PARIBAS ISLAMIC FUND EQUITY OPTIMISER</v>
          </cell>
          <cell r="G4339" t="str">
            <v>4172</v>
          </cell>
          <cell r="H4339" t="str">
            <v>BNP PARIBAS ISLAMIC FUND EQUITY OPTIMISER [Privilege, C]</v>
          </cell>
          <cell r="I4339" t="str">
            <v>Launched</v>
          </cell>
          <cell r="J4339" t="str">
            <v>20060404</v>
          </cell>
          <cell r="K4339" t="str">
            <v>20131112</v>
          </cell>
          <cell r="L4339" t="str">
            <v/>
          </cell>
          <cell r="M4339" t="str">
            <v>Equity</v>
          </cell>
          <cell r="N4339" t="str">
            <v>Capitalisation</v>
          </cell>
          <cell r="O4339" t="str">
            <v>Privilege</v>
          </cell>
          <cell r="P4339" t="str">
            <v>USD</v>
          </cell>
          <cell r="Q4339" t="str">
            <v>FCP</v>
          </cell>
          <cell r="R4339" t="str">
            <v>N</v>
          </cell>
          <cell r="S4339" t="str">
            <v>Y</v>
          </cell>
          <cell r="T4339" t="str">
            <v>Dow Jones Islamic Developed Markets Top Cap Index</v>
          </cell>
          <cell r="U4339" t="str">
            <v/>
          </cell>
          <cell r="V4339" t="str">
            <v>Full</v>
          </cell>
          <cell r="W4339" t="str">
            <v>6</v>
          </cell>
          <cell r="X4339" t="str">
            <v>Category 3</v>
          </cell>
          <cell r="Y4339" t="str">
            <v>4</v>
          </cell>
          <cell r="Z4339" t="str">
            <v>1.1</v>
          </cell>
          <cell r="AA4339" t="str">
            <v/>
          </cell>
          <cell r="AB4339" t="str">
            <v>0.75</v>
          </cell>
          <cell r="AC4339" t="str">
            <v>0.75</v>
          </cell>
          <cell r="AD4339" t="str">
            <v/>
          </cell>
          <cell r="AE4339" t="str">
            <v/>
          </cell>
          <cell r="AF4339" t="str">
            <v/>
          </cell>
          <cell r="AG4339" t="str">
            <v/>
          </cell>
          <cell r="AH4339" t="str">
            <v>0.25</v>
          </cell>
          <cell r="AI4339" t="str">
            <v>0.25</v>
          </cell>
          <cell r="AJ4339" t="str">
            <v>0.05</v>
          </cell>
        </row>
        <row r="4340">
          <cell r="C4340" t="str">
            <v>ISLAM</v>
          </cell>
          <cell r="D4340" t="str">
            <v>LU0245287403</v>
          </cell>
          <cell r="E4340" t="str">
            <v>2850</v>
          </cell>
          <cell r="F4340" t="str">
            <v>BNP PARIBAS ISLAMIC FUND EQUITY OPTIMISER</v>
          </cell>
          <cell r="G4340" t="str">
            <v>4173</v>
          </cell>
          <cell r="H4340" t="str">
            <v>BNP PARIBAS ISLAMIC FUND EQUITY OPTIMISER [I, C]</v>
          </cell>
          <cell r="I4340" t="str">
            <v>Launched</v>
          </cell>
          <cell r="J4340" t="str">
            <v>20060404</v>
          </cell>
          <cell r="K4340" t="str">
            <v>20131112</v>
          </cell>
          <cell r="L4340" t="str">
            <v/>
          </cell>
          <cell r="M4340" t="str">
            <v>Equity</v>
          </cell>
          <cell r="N4340" t="str">
            <v>Capitalisation</v>
          </cell>
          <cell r="O4340" t="str">
            <v>I</v>
          </cell>
          <cell r="P4340" t="str">
            <v>USD</v>
          </cell>
          <cell r="Q4340" t="str">
            <v>FCP</v>
          </cell>
          <cell r="R4340" t="str">
            <v>N</v>
          </cell>
          <cell r="S4340" t="str">
            <v>Y</v>
          </cell>
          <cell r="T4340" t="str">
            <v>Dow Jones Islamic Developed Markets Top Cap Index</v>
          </cell>
          <cell r="U4340" t="str">
            <v/>
          </cell>
          <cell r="V4340" t="str">
            <v>Full</v>
          </cell>
          <cell r="W4340" t="str">
            <v>6</v>
          </cell>
          <cell r="X4340" t="str">
            <v>Category 3</v>
          </cell>
          <cell r="Y4340" t="str">
            <v>4</v>
          </cell>
          <cell r="Z4340" t="str">
            <v>0.82</v>
          </cell>
          <cell r="AA4340" t="str">
            <v/>
          </cell>
          <cell r="AB4340" t="str">
            <v>0.75</v>
          </cell>
          <cell r="AC4340" t="str">
            <v>0.6</v>
          </cell>
          <cell r="AD4340" t="str">
            <v/>
          </cell>
          <cell r="AE4340" t="str">
            <v/>
          </cell>
          <cell r="AF4340" t="str">
            <v/>
          </cell>
          <cell r="AG4340" t="str">
            <v/>
          </cell>
          <cell r="AH4340" t="str">
            <v>0.2</v>
          </cell>
          <cell r="AI4340" t="str">
            <v>0.2</v>
          </cell>
          <cell r="AJ4340" t="str">
            <v>0.01</v>
          </cell>
        </row>
        <row r="4341">
          <cell r="C4341" t="str">
            <v>ISLAM</v>
          </cell>
          <cell r="D4341" t="str">
            <v>LU0781589642</v>
          </cell>
          <cell r="E4341" t="str">
            <v>2850</v>
          </cell>
          <cell r="F4341" t="str">
            <v>BNP PARIBAS ISLAMIC FUND EQUITY OPTIMISER</v>
          </cell>
          <cell r="G4341" t="str">
            <v>23190</v>
          </cell>
          <cell r="H4341" t="str">
            <v>BNP PARIBAS ISLAMIC FUND EQUITY OPTIMISER [Classic, D]</v>
          </cell>
          <cell r="I4341" t="str">
            <v>Launched</v>
          </cell>
          <cell r="J4341" t="str">
            <v>20120923</v>
          </cell>
          <cell r="K4341" t="str">
            <v>20131112</v>
          </cell>
          <cell r="L4341" t="str">
            <v/>
          </cell>
          <cell r="M4341" t="str">
            <v>Equity</v>
          </cell>
          <cell r="N4341" t="str">
            <v>Distribution</v>
          </cell>
          <cell r="O4341" t="str">
            <v>Classic</v>
          </cell>
          <cell r="P4341" t="str">
            <v>USD</v>
          </cell>
          <cell r="Q4341" t="str">
            <v>FCP</v>
          </cell>
          <cell r="R4341" t="str">
            <v>N</v>
          </cell>
          <cell r="S4341" t="str">
            <v>Y</v>
          </cell>
          <cell r="T4341" t="str">
            <v>Dow Jones Islamic Developed Markets Top Cap Index</v>
          </cell>
          <cell r="U4341" t="str">
            <v/>
          </cell>
          <cell r="V4341" t="str">
            <v>Full</v>
          </cell>
          <cell r="W4341" t="str">
            <v>6</v>
          </cell>
          <cell r="X4341" t="str">
            <v>Category 3</v>
          </cell>
          <cell r="Y4341" t="str">
            <v>4</v>
          </cell>
          <cell r="Z4341" t="str">
            <v>2</v>
          </cell>
          <cell r="AA4341" t="str">
            <v/>
          </cell>
          <cell r="AB4341" t="str">
            <v>1.5</v>
          </cell>
          <cell r="AC4341" t="str">
            <v>1.5</v>
          </cell>
          <cell r="AD4341" t="str">
            <v/>
          </cell>
          <cell r="AE4341" t="str">
            <v/>
          </cell>
          <cell r="AF4341" t="str">
            <v/>
          </cell>
          <cell r="AG4341" t="str">
            <v/>
          </cell>
          <cell r="AH4341" t="str">
            <v>0.4</v>
          </cell>
          <cell r="AI4341" t="str">
            <v>0.4</v>
          </cell>
          <cell r="AJ4341" t="str">
            <v>0.05</v>
          </cell>
        </row>
        <row r="4342">
          <cell r="C4342" t="str">
            <v>ISLAM</v>
          </cell>
          <cell r="D4342" t="str">
            <v>LU0781589725</v>
          </cell>
          <cell r="E4342" t="str">
            <v>2850</v>
          </cell>
          <cell r="F4342" t="str">
            <v>BNP PARIBAS ISLAMIC FUND EQUITY OPTIMISER</v>
          </cell>
          <cell r="G4342" t="str">
            <v>23191</v>
          </cell>
          <cell r="H4342" t="str">
            <v>BNP PARIBAS ISLAMIC FUND EQUITY OPTIMISER [I, D]</v>
          </cell>
          <cell r="I4342" t="str">
            <v>Launched</v>
          </cell>
          <cell r="J4342" t="str">
            <v>20131112</v>
          </cell>
          <cell r="K4342" t="str">
            <v>20131112</v>
          </cell>
          <cell r="L4342" t="str">
            <v/>
          </cell>
          <cell r="M4342" t="str">
            <v>Equity</v>
          </cell>
          <cell r="N4342" t="str">
            <v>Distribution</v>
          </cell>
          <cell r="O4342" t="str">
            <v>I</v>
          </cell>
          <cell r="P4342" t="str">
            <v>USD</v>
          </cell>
          <cell r="Q4342" t="str">
            <v>FCP</v>
          </cell>
          <cell r="R4342" t="str">
            <v>N</v>
          </cell>
          <cell r="S4342" t="str">
            <v>Y</v>
          </cell>
          <cell r="T4342" t="str">
            <v>Dow Jones Islamic Developed Markets Top Cap Index</v>
          </cell>
          <cell r="U4342" t="str">
            <v/>
          </cell>
          <cell r="V4342" t="str">
            <v>Full</v>
          </cell>
          <cell r="W4342" t="str">
            <v>6</v>
          </cell>
          <cell r="X4342" t="str">
            <v>Category 3</v>
          </cell>
          <cell r="Y4342" t="str">
            <v>4</v>
          </cell>
          <cell r="Z4342" t="str">
            <v>0.82</v>
          </cell>
          <cell r="AA4342" t="str">
            <v/>
          </cell>
          <cell r="AB4342" t="str">
            <v>0.75</v>
          </cell>
          <cell r="AC4342" t="str">
            <v>0.6</v>
          </cell>
          <cell r="AD4342" t="str">
            <v/>
          </cell>
          <cell r="AE4342" t="str">
            <v/>
          </cell>
          <cell r="AF4342" t="str">
            <v/>
          </cell>
          <cell r="AG4342" t="str">
            <v/>
          </cell>
          <cell r="AH4342" t="str">
            <v>0.2</v>
          </cell>
          <cell r="AI4342" t="str">
            <v>0.2</v>
          </cell>
          <cell r="AJ4342" t="str">
            <v>0.01</v>
          </cell>
        </row>
        <row r="4343">
          <cell r="C4343" t="str">
            <v>ISLAM</v>
          </cell>
          <cell r="D4343" t="str">
            <v>LU0781590061</v>
          </cell>
          <cell r="E4343" t="str">
            <v>2850</v>
          </cell>
          <cell r="F4343" t="str">
            <v>BNP PARIBAS ISLAMIC FUND EQUITY OPTIMISER</v>
          </cell>
          <cell r="G4343" t="str">
            <v>22648</v>
          </cell>
          <cell r="H4343" t="str">
            <v>BNP PARIBAS ISLAMIC FUND EQUITY OPTIMISER [X, C]</v>
          </cell>
          <cell r="I4343" t="str">
            <v>Not yet launched</v>
          </cell>
          <cell r="J4343" t="str">
            <v/>
          </cell>
          <cell r="K4343" t="str">
            <v>20131112</v>
          </cell>
          <cell r="L4343" t="str">
            <v/>
          </cell>
          <cell r="M4343" t="str">
            <v>Equity</v>
          </cell>
          <cell r="N4343" t="str">
            <v>Capitalisation</v>
          </cell>
          <cell r="O4343" t="str">
            <v>X</v>
          </cell>
          <cell r="P4343" t="str">
            <v>USD</v>
          </cell>
          <cell r="Q4343" t="str">
            <v>FCP</v>
          </cell>
          <cell r="R4343" t="str">
            <v>N</v>
          </cell>
          <cell r="S4343" t="str">
            <v>Y</v>
          </cell>
          <cell r="T4343" t="str">
            <v>Dow Jones Islamic Developed Markets Top Cap Index</v>
          </cell>
          <cell r="U4343" t="str">
            <v/>
          </cell>
          <cell r="V4343" t="str">
            <v>Full</v>
          </cell>
          <cell r="W4343" t="str">
            <v>6</v>
          </cell>
          <cell r="X4343" t="str">
            <v>Category 3</v>
          </cell>
          <cell r="Y4343" t="str">
            <v>4</v>
          </cell>
          <cell r="Z4343" t="str">
            <v>0.2</v>
          </cell>
          <cell r="AA4343" t="str">
            <v/>
          </cell>
          <cell r="AB4343" t="str">
            <v>0</v>
          </cell>
          <cell r="AC4343" t="str">
            <v>0</v>
          </cell>
          <cell r="AD4343" t="str">
            <v/>
          </cell>
          <cell r="AE4343" t="str">
            <v/>
          </cell>
          <cell r="AF4343" t="str">
            <v/>
          </cell>
          <cell r="AG4343" t="str">
            <v/>
          </cell>
          <cell r="AH4343" t="str">
            <v>0.2</v>
          </cell>
          <cell r="AI4343" t="str">
            <v>0.5</v>
          </cell>
          <cell r="AJ4343" t="str">
            <v/>
          </cell>
        </row>
        <row r="4344">
          <cell r="C4344" t="str">
            <v>ISLAM</v>
          </cell>
          <cell r="D4344" t="str">
            <v>LU1140480119</v>
          </cell>
          <cell r="E4344" t="str">
            <v>2850</v>
          </cell>
          <cell r="F4344" t="str">
            <v>BNP PARIBAS ISLAMIC FUND EQUITY OPTIMISER</v>
          </cell>
          <cell r="G4344" t="str">
            <v>27485</v>
          </cell>
          <cell r="H4344" t="str">
            <v>BNP PARIBAS ISLAMIC FUND EQUITY OPTIMISER [Privilege GBP, C]</v>
          </cell>
          <cell r="I4344" t="str">
            <v>Not yet launched</v>
          </cell>
          <cell r="J4344" t="str">
            <v/>
          </cell>
          <cell r="K4344" t="str">
            <v>20131112</v>
          </cell>
          <cell r="L4344" t="str">
            <v/>
          </cell>
          <cell r="M4344" t="str">
            <v>Equity</v>
          </cell>
          <cell r="N4344" t="str">
            <v>Capitalisation</v>
          </cell>
          <cell r="O4344" t="str">
            <v>Privilege GBP</v>
          </cell>
          <cell r="P4344" t="str">
            <v>GBP</v>
          </cell>
          <cell r="Q4344" t="str">
            <v>FCP</v>
          </cell>
          <cell r="R4344" t="str">
            <v>N</v>
          </cell>
          <cell r="S4344" t="str">
            <v>Y</v>
          </cell>
          <cell r="T4344" t="str">
            <v>Dow Jones Islamic Developed Markets Top Cap Index</v>
          </cell>
          <cell r="U4344" t="str">
            <v/>
          </cell>
          <cell r="V4344" t="str">
            <v>Full</v>
          </cell>
          <cell r="W4344" t="str">
            <v>6</v>
          </cell>
          <cell r="X4344" t="str">
            <v>Category 3</v>
          </cell>
          <cell r="Y4344" t="str">
            <v>4</v>
          </cell>
          <cell r="Z4344" t="str">
            <v>1.05</v>
          </cell>
          <cell r="AA4344" t="str">
            <v/>
          </cell>
          <cell r="AB4344" t="str">
            <v>0.75</v>
          </cell>
          <cell r="AC4344" t="str">
            <v>0.75</v>
          </cell>
          <cell r="AD4344" t="str">
            <v/>
          </cell>
          <cell r="AE4344" t="str">
            <v/>
          </cell>
          <cell r="AF4344" t="str">
            <v/>
          </cell>
          <cell r="AG4344" t="str">
            <v/>
          </cell>
          <cell r="AH4344" t="str">
            <v>0.25</v>
          </cell>
          <cell r="AI4344" t="str">
            <v>0.25</v>
          </cell>
          <cell r="AJ4344" t="str">
            <v>0.05</v>
          </cell>
        </row>
        <row r="4345">
          <cell r="C4345" t="str">
            <v>ISLAM</v>
          </cell>
          <cell r="D4345" t="str">
            <v>LU2734187920</v>
          </cell>
          <cell r="E4345" t="str">
            <v>2850</v>
          </cell>
          <cell r="F4345" t="str">
            <v>BNP PARIBAS ISLAMIC FUND EQUITY OPTIMISER</v>
          </cell>
          <cell r="G4345" t="str">
            <v>102449</v>
          </cell>
          <cell r="H4345" t="str">
            <v>BNP PARIBAS ISLAMIC FUND EQUITY OPTIMISER [Classic SGD, C]</v>
          </cell>
          <cell r="I4345" t="str">
            <v>Launched</v>
          </cell>
          <cell r="J4345" t="str">
            <v>20240118</v>
          </cell>
          <cell r="K4345" t="str">
            <v>20131112</v>
          </cell>
          <cell r="L4345" t="str">
            <v/>
          </cell>
          <cell r="M4345" t="str">
            <v>Equity</v>
          </cell>
          <cell r="N4345" t="str">
            <v>Capitalisation</v>
          </cell>
          <cell r="O4345" t="str">
            <v>Classic SGD</v>
          </cell>
          <cell r="P4345" t="str">
            <v>SGD</v>
          </cell>
          <cell r="Q4345" t="str">
            <v>FCP</v>
          </cell>
          <cell r="R4345" t="str">
            <v>N</v>
          </cell>
          <cell r="S4345" t="str">
            <v>Y</v>
          </cell>
          <cell r="T4345" t="str">
            <v>Dow Jones Islamic Developed Markets Top Cap Index</v>
          </cell>
          <cell r="U4345" t="str">
            <v/>
          </cell>
          <cell r="V4345" t="str">
            <v>Full</v>
          </cell>
          <cell r="W4345" t="str">
            <v>6</v>
          </cell>
          <cell r="X4345" t="str">
            <v>Category 3</v>
          </cell>
          <cell r="Y4345" t="str">
            <v>4</v>
          </cell>
          <cell r="Z4345" t="str">
            <v>2</v>
          </cell>
          <cell r="AA4345" t="str">
            <v/>
          </cell>
          <cell r="AB4345" t="str">
            <v>1.5</v>
          </cell>
          <cell r="AC4345" t="str">
            <v>1.5</v>
          </cell>
          <cell r="AD4345" t="str">
            <v/>
          </cell>
          <cell r="AE4345" t="str">
            <v/>
          </cell>
          <cell r="AF4345" t="str">
            <v/>
          </cell>
          <cell r="AG4345" t="str">
            <v/>
          </cell>
          <cell r="AH4345" t="str">
            <v>0.4</v>
          </cell>
          <cell r="AI4345" t="str">
            <v>0.4</v>
          </cell>
          <cell r="AJ4345" t="str">
            <v>0.05</v>
          </cell>
        </row>
        <row r="4346">
          <cell r="C4346" t="str">
            <v>BNPIFHI</v>
          </cell>
          <cell r="D4346" t="str">
            <v>LU1150255971</v>
          </cell>
          <cell r="E4346" t="str">
            <v>14920</v>
          </cell>
          <cell r="F4346" t="str">
            <v>BNP PARIBAS ISLAMIC FUND HILAL INCOME</v>
          </cell>
          <cell r="G4346" t="str">
            <v>26549</v>
          </cell>
          <cell r="H4346" t="str">
            <v>BNP PARIBAS ISLAMIC FUND HILAL INCOME [Classic, C]</v>
          </cell>
          <cell r="I4346" t="str">
            <v>Launched</v>
          </cell>
          <cell r="J4346" t="str">
            <v>20150904</v>
          </cell>
          <cell r="K4346" t="str">
            <v>20150904</v>
          </cell>
          <cell r="L4346" t="str">
            <v/>
          </cell>
          <cell r="M4346" t="str">
            <v>Fixed Income</v>
          </cell>
          <cell r="N4346" t="str">
            <v>Capitalisation</v>
          </cell>
          <cell r="O4346" t="str">
            <v>Classic</v>
          </cell>
          <cell r="P4346" t="str">
            <v>USD</v>
          </cell>
          <cell r="Q4346" t="str">
            <v>FCP</v>
          </cell>
          <cell r="R4346" t="str">
            <v>N</v>
          </cell>
          <cell r="S4346" t="str">
            <v>Y</v>
          </cell>
          <cell r="T4346" t="str">
            <v>No Benchmark</v>
          </cell>
          <cell r="U4346" t="str">
            <v/>
          </cell>
          <cell r="V4346" t="str">
            <v/>
          </cell>
          <cell r="W4346" t="str">
            <v>6</v>
          </cell>
          <cell r="X4346" t="str">
            <v>Category 3</v>
          </cell>
          <cell r="Y4346" t="str">
            <v>2</v>
          </cell>
          <cell r="Z4346" t="str">
            <v>1.32</v>
          </cell>
          <cell r="AA4346" t="str">
            <v/>
          </cell>
          <cell r="AB4346" t="str">
            <v>1</v>
          </cell>
          <cell r="AC4346" t="str">
            <v>0.9</v>
          </cell>
          <cell r="AD4346" t="str">
            <v/>
          </cell>
          <cell r="AE4346" t="str">
            <v/>
          </cell>
          <cell r="AF4346" t="str">
            <v/>
          </cell>
          <cell r="AG4346" t="str">
            <v/>
          </cell>
          <cell r="AH4346" t="str">
            <v>0.3</v>
          </cell>
          <cell r="AI4346" t="str">
            <v>0.3</v>
          </cell>
          <cell r="AJ4346" t="str">
            <v>0.05</v>
          </cell>
        </row>
        <row r="4347">
          <cell r="C4347" t="str">
            <v>BNPIFHI</v>
          </cell>
          <cell r="D4347" t="str">
            <v>LU1150259296</v>
          </cell>
          <cell r="E4347" t="str">
            <v>14920</v>
          </cell>
          <cell r="F4347" t="str">
            <v>BNP PARIBAS ISLAMIC FUND HILAL INCOME</v>
          </cell>
          <cell r="G4347" t="str">
            <v>26550</v>
          </cell>
          <cell r="H4347" t="str">
            <v>BNP PARIBAS ISLAMIC FUND HILAL INCOME [Privilege, C]</v>
          </cell>
          <cell r="I4347" t="str">
            <v>Launched</v>
          </cell>
          <cell r="J4347" t="str">
            <v>20150904</v>
          </cell>
          <cell r="K4347" t="str">
            <v>20150904</v>
          </cell>
          <cell r="L4347" t="str">
            <v/>
          </cell>
          <cell r="M4347" t="str">
            <v>Fixed Income</v>
          </cell>
          <cell r="N4347" t="str">
            <v>Capitalisation</v>
          </cell>
          <cell r="O4347" t="str">
            <v>Privilege</v>
          </cell>
          <cell r="P4347" t="str">
            <v>USD</v>
          </cell>
          <cell r="Q4347" t="str">
            <v>FCP</v>
          </cell>
          <cell r="R4347" t="str">
            <v>N</v>
          </cell>
          <cell r="S4347" t="str">
            <v>Y</v>
          </cell>
          <cell r="T4347" t="str">
            <v>No Benchmark</v>
          </cell>
          <cell r="U4347" t="str">
            <v/>
          </cell>
          <cell r="V4347" t="str">
            <v/>
          </cell>
          <cell r="W4347" t="str">
            <v>6</v>
          </cell>
          <cell r="X4347" t="str">
            <v>Category 3</v>
          </cell>
          <cell r="Y4347" t="str">
            <v>2</v>
          </cell>
          <cell r="Z4347" t="str">
            <v>0.77</v>
          </cell>
          <cell r="AA4347" t="str">
            <v/>
          </cell>
          <cell r="AB4347" t="str">
            <v>0.6</v>
          </cell>
          <cell r="AC4347" t="str">
            <v>0.45</v>
          </cell>
          <cell r="AD4347" t="str">
            <v/>
          </cell>
          <cell r="AE4347" t="str">
            <v/>
          </cell>
          <cell r="AF4347" t="str">
            <v/>
          </cell>
          <cell r="AG4347" t="str">
            <v/>
          </cell>
          <cell r="AH4347" t="str">
            <v>0.2</v>
          </cell>
          <cell r="AI4347" t="str">
            <v>0.2</v>
          </cell>
          <cell r="AJ4347" t="str">
            <v>0.05</v>
          </cell>
        </row>
        <row r="4348">
          <cell r="C4348" t="str">
            <v>BNPIFHI</v>
          </cell>
          <cell r="D4348" t="str">
            <v>LU1150262910</v>
          </cell>
          <cell r="E4348" t="str">
            <v>14920</v>
          </cell>
          <cell r="F4348" t="str">
            <v>BNP PARIBAS ISLAMIC FUND HILAL INCOME</v>
          </cell>
          <cell r="G4348" t="str">
            <v>26551</v>
          </cell>
          <cell r="H4348" t="str">
            <v>BNP PARIBAS ISLAMIC FUND HILAL INCOME [I, C]</v>
          </cell>
          <cell r="I4348" t="str">
            <v>Launched</v>
          </cell>
          <cell r="J4348" t="str">
            <v>20150904</v>
          </cell>
          <cell r="K4348" t="str">
            <v>20150904</v>
          </cell>
          <cell r="L4348" t="str">
            <v/>
          </cell>
          <cell r="M4348" t="str">
            <v>Fixed Income</v>
          </cell>
          <cell r="N4348" t="str">
            <v>Capitalisation</v>
          </cell>
          <cell r="O4348" t="str">
            <v>I</v>
          </cell>
          <cell r="P4348" t="str">
            <v>USD</v>
          </cell>
          <cell r="Q4348" t="str">
            <v>FCP</v>
          </cell>
          <cell r="R4348" t="str">
            <v>N</v>
          </cell>
          <cell r="S4348" t="str">
            <v>Y</v>
          </cell>
          <cell r="T4348" t="str">
            <v>No Benchmark</v>
          </cell>
          <cell r="U4348" t="str">
            <v/>
          </cell>
          <cell r="V4348" t="str">
            <v/>
          </cell>
          <cell r="W4348" t="str">
            <v>6</v>
          </cell>
          <cell r="X4348" t="str">
            <v>Category 3</v>
          </cell>
          <cell r="Y4348" t="str">
            <v>2</v>
          </cell>
          <cell r="Z4348" t="str">
            <v>0.56</v>
          </cell>
          <cell r="AA4348" t="str">
            <v/>
          </cell>
          <cell r="AB4348" t="str">
            <v>0.35</v>
          </cell>
          <cell r="AC4348" t="str">
            <v>0.35</v>
          </cell>
          <cell r="AD4348" t="str">
            <v/>
          </cell>
          <cell r="AE4348" t="str">
            <v/>
          </cell>
          <cell r="AF4348" t="str">
            <v/>
          </cell>
          <cell r="AG4348" t="str">
            <v/>
          </cell>
          <cell r="AH4348" t="str">
            <v>0.17</v>
          </cell>
          <cell r="AI4348" t="str">
            <v>0.17</v>
          </cell>
          <cell r="AJ4348" t="str">
            <v>0.01</v>
          </cell>
        </row>
        <row r="4349">
          <cell r="C4349" t="str">
            <v>BNPIFHI</v>
          </cell>
          <cell r="D4349" t="str">
            <v>LU1150266580</v>
          </cell>
          <cell r="E4349" t="str">
            <v>14920</v>
          </cell>
          <cell r="F4349" t="str">
            <v>BNP PARIBAS ISLAMIC FUND HILAL INCOME</v>
          </cell>
          <cell r="G4349" t="str">
            <v>26546</v>
          </cell>
          <cell r="H4349" t="str">
            <v>BNP PARIBAS ISLAMIC FUND HILAL INCOME [X, C]</v>
          </cell>
          <cell r="I4349" t="str">
            <v>Not yet launched</v>
          </cell>
          <cell r="J4349" t="str">
            <v/>
          </cell>
          <cell r="K4349" t="str">
            <v>20150904</v>
          </cell>
          <cell r="L4349" t="str">
            <v/>
          </cell>
          <cell r="M4349" t="str">
            <v>Fixed Income</v>
          </cell>
          <cell r="N4349" t="str">
            <v>Capitalisation</v>
          </cell>
          <cell r="O4349" t="str">
            <v>X</v>
          </cell>
          <cell r="P4349" t="str">
            <v>USD</v>
          </cell>
          <cell r="Q4349" t="str">
            <v>FCP</v>
          </cell>
          <cell r="R4349" t="str">
            <v>N</v>
          </cell>
          <cell r="S4349" t="str">
            <v>Y</v>
          </cell>
          <cell r="T4349" t="str">
            <v>No Benchmark</v>
          </cell>
          <cell r="U4349" t="str">
            <v/>
          </cell>
          <cell r="V4349" t="str">
            <v/>
          </cell>
          <cell r="W4349" t="str">
            <v>6</v>
          </cell>
          <cell r="X4349" t="str">
            <v>Category 3</v>
          </cell>
          <cell r="Y4349" t="str">
            <v>2</v>
          </cell>
          <cell r="Z4349" t="str">
            <v>0.41</v>
          </cell>
          <cell r="AA4349" t="str">
            <v/>
          </cell>
          <cell r="AB4349" t="str">
            <v>0</v>
          </cell>
          <cell r="AC4349" t="str">
            <v/>
          </cell>
          <cell r="AD4349" t="str">
            <v/>
          </cell>
          <cell r="AE4349" t="str">
            <v/>
          </cell>
          <cell r="AF4349" t="str">
            <v/>
          </cell>
          <cell r="AG4349" t="str">
            <v/>
          </cell>
          <cell r="AH4349" t="str">
            <v>0.17</v>
          </cell>
          <cell r="AI4349" t="str">
            <v>0.3</v>
          </cell>
          <cell r="AJ4349" t="str">
            <v/>
          </cell>
        </row>
        <row r="4350">
          <cell r="C4350" t="str">
            <v>BNPIFHI</v>
          </cell>
          <cell r="D4350" t="str">
            <v>LU2058018636</v>
          </cell>
          <cell r="E4350" t="str">
            <v>14920</v>
          </cell>
          <cell r="F4350" t="str">
            <v>BNP PARIBAS ISLAMIC FUND HILAL INCOME</v>
          </cell>
          <cell r="G4350" t="str">
            <v>43635</v>
          </cell>
          <cell r="H4350" t="str">
            <v>BNP PARIBAS ISLAMIC FUND HILAL INCOME [Classic QD, D]</v>
          </cell>
          <cell r="I4350" t="str">
            <v>Launched</v>
          </cell>
          <cell r="J4350" t="str">
            <v>20191017</v>
          </cell>
          <cell r="K4350" t="str">
            <v>20150904</v>
          </cell>
          <cell r="L4350" t="str">
            <v/>
          </cell>
          <cell r="M4350" t="str">
            <v>Fixed Income</v>
          </cell>
          <cell r="N4350" t="str">
            <v>Distribution</v>
          </cell>
          <cell r="O4350" t="str">
            <v>Classic QD</v>
          </cell>
          <cell r="P4350" t="str">
            <v>USD</v>
          </cell>
          <cell r="Q4350" t="str">
            <v>FCP</v>
          </cell>
          <cell r="R4350" t="str">
            <v>N</v>
          </cell>
          <cell r="S4350" t="str">
            <v>Y</v>
          </cell>
          <cell r="T4350" t="str">
            <v>No Benchmark</v>
          </cell>
          <cell r="U4350" t="str">
            <v/>
          </cell>
          <cell r="V4350" t="str">
            <v/>
          </cell>
          <cell r="W4350" t="str">
            <v>6</v>
          </cell>
          <cell r="X4350" t="str">
            <v>Category 3</v>
          </cell>
          <cell r="Y4350" t="str">
            <v>2</v>
          </cell>
          <cell r="Z4350" t="str">
            <v>1.32</v>
          </cell>
          <cell r="AA4350" t="str">
            <v/>
          </cell>
          <cell r="AB4350" t="str">
            <v>1</v>
          </cell>
          <cell r="AC4350" t="str">
            <v>0.9</v>
          </cell>
          <cell r="AD4350" t="str">
            <v/>
          </cell>
          <cell r="AE4350" t="str">
            <v/>
          </cell>
          <cell r="AF4350" t="str">
            <v/>
          </cell>
          <cell r="AG4350" t="str">
            <v/>
          </cell>
          <cell r="AH4350" t="str">
            <v>0.3</v>
          </cell>
          <cell r="AI4350" t="str">
            <v>0.3</v>
          </cell>
          <cell r="AJ4350" t="str">
            <v>0.05</v>
          </cell>
        </row>
        <row r="4351">
          <cell r="C4351" t="str">
            <v>BNPIFHI</v>
          </cell>
          <cell r="D4351" t="str">
            <v>LU2374587298</v>
          </cell>
          <cell r="E4351" t="str">
            <v>14920</v>
          </cell>
          <cell r="F4351" t="str">
            <v>BNP PARIBAS ISLAMIC FUND HILAL INCOME</v>
          </cell>
          <cell r="G4351" t="str">
            <v>100636</v>
          </cell>
          <cell r="H4351" t="str">
            <v>BNP PARIBAS ISLAMIC FUND HILAL INCOME [Classic EUR, C]</v>
          </cell>
          <cell r="I4351" t="str">
            <v>Launched</v>
          </cell>
          <cell r="J4351" t="str">
            <v>20210831</v>
          </cell>
          <cell r="K4351" t="str">
            <v>20150904</v>
          </cell>
          <cell r="L4351" t="str">
            <v/>
          </cell>
          <cell r="M4351" t="str">
            <v>Fixed Income</v>
          </cell>
          <cell r="N4351" t="str">
            <v>Capitalisation</v>
          </cell>
          <cell r="O4351" t="str">
            <v>Classic EUR</v>
          </cell>
          <cell r="P4351" t="str">
            <v>EUR</v>
          </cell>
          <cell r="Q4351" t="str">
            <v>FCP</v>
          </cell>
          <cell r="R4351" t="str">
            <v>N</v>
          </cell>
          <cell r="S4351" t="str">
            <v>Y</v>
          </cell>
          <cell r="T4351" t="str">
            <v>No Benchmark</v>
          </cell>
          <cell r="U4351" t="str">
            <v/>
          </cell>
          <cell r="V4351" t="str">
            <v/>
          </cell>
          <cell r="W4351" t="str">
            <v>6</v>
          </cell>
          <cell r="X4351" t="str">
            <v>Category 3</v>
          </cell>
          <cell r="Y4351" t="str">
            <v>3</v>
          </cell>
          <cell r="Z4351" t="str">
            <v>1.32</v>
          </cell>
          <cell r="AA4351" t="str">
            <v/>
          </cell>
          <cell r="AB4351" t="str">
            <v>1</v>
          </cell>
          <cell r="AC4351" t="str">
            <v>0.9</v>
          </cell>
          <cell r="AD4351" t="str">
            <v/>
          </cell>
          <cell r="AE4351" t="str">
            <v/>
          </cell>
          <cell r="AF4351" t="str">
            <v/>
          </cell>
          <cell r="AG4351" t="str">
            <v/>
          </cell>
          <cell r="AH4351" t="str">
            <v>0.3</v>
          </cell>
          <cell r="AI4351" t="str">
            <v>0.3</v>
          </cell>
          <cell r="AJ4351" t="str">
            <v>0.05</v>
          </cell>
        </row>
        <row r="4352">
          <cell r="C4352" t="str">
            <v>BNPIFHI</v>
          </cell>
          <cell r="D4352" t="str">
            <v>LU2734188068</v>
          </cell>
          <cell r="E4352" t="str">
            <v>14920</v>
          </cell>
          <cell r="F4352" t="str">
            <v>BNP PARIBAS ISLAMIC FUND HILAL INCOME</v>
          </cell>
          <cell r="G4352" t="str">
            <v>102450</v>
          </cell>
          <cell r="H4352" t="str">
            <v>BNP PARIBAS ISLAMIC FUND HILAL INCOME [Classic SGD, C]</v>
          </cell>
          <cell r="I4352" t="str">
            <v>Launched</v>
          </cell>
          <cell r="J4352" t="str">
            <v>20240118</v>
          </cell>
          <cell r="K4352" t="str">
            <v>20150904</v>
          </cell>
          <cell r="L4352" t="str">
            <v/>
          </cell>
          <cell r="M4352" t="str">
            <v>Fixed Income</v>
          </cell>
          <cell r="N4352" t="str">
            <v>Capitalisation</v>
          </cell>
          <cell r="O4352" t="str">
            <v>Classic SGD</v>
          </cell>
          <cell r="P4352" t="str">
            <v>SGD</v>
          </cell>
          <cell r="Q4352" t="str">
            <v>FCP</v>
          </cell>
          <cell r="R4352" t="str">
            <v>N</v>
          </cell>
          <cell r="S4352" t="str">
            <v>Y</v>
          </cell>
          <cell r="T4352" t="str">
            <v>No Benchmark</v>
          </cell>
          <cell r="U4352" t="str">
            <v/>
          </cell>
          <cell r="V4352" t="str">
            <v/>
          </cell>
          <cell r="W4352" t="str">
            <v>6</v>
          </cell>
          <cell r="X4352" t="str">
            <v>Category 3</v>
          </cell>
          <cell r="Y4352" t="str">
            <v>2</v>
          </cell>
          <cell r="Z4352" t="str">
            <v>1.32</v>
          </cell>
          <cell r="AA4352" t="str">
            <v/>
          </cell>
          <cell r="AB4352" t="str">
            <v>1</v>
          </cell>
          <cell r="AC4352" t="str">
            <v>0.9</v>
          </cell>
          <cell r="AD4352" t="str">
            <v/>
          </cell>
          <cell r="AE4352" t="str">
            <v/>
          </cell>
          <cell r="AF4352" t="str">
            <v/>
          </cell>
          <cell r="AG4352" t="str">
            <v/>
          </cell>
          <cell r="AH4352" t="str">
            <v>0.3</v>
          </cell>
          <cell r="AI4352" t="str">
            <v>0.3</v>
          </cell>
          <cell r="AJ4352" t="str">
            <v>0.05</v>
          </cell>
        </row>
        <row r="4353">
          <cell r="C4353" t="str">
            <v>RDTKRP</v>
          </cell>
          <cell r="D4353" t="str">
            <v>IDN000547205</v>
          </cell>
          <cell r="E4353" t="str">
            <v>44782</v>
          </cell>
          <cell r="F4353" t="str">
            <v>BNP Paribas Kemilau Proteksi Rupiah</v>
          </cell>
          <cell r="G4353" t="str">
            <v>103050</v>
          </cell>
          <cell r="H4353" t="str">
            <v>BNP Paribas Kemilau Proteksi Rupiah [Classic, C]</v>
          </cell>
          <cell r="I4353" t="str">
            <v>Launched</v>
          </cell>
          <cell r="J4353" t="str">
            <v>20250114</v>
          </cell>
          <cell r="K4353" t="str">
            <v>20250114</v>
          </cell>
          <cell r="L4353" t="str">
            <v>N</v>
          </cell>
          <cell r="M4353" t="str">
            <v>Other</v>
          </cell>
          <cell r="N4353" t="str">
            <v>Capitalisation</v>
          </cell>
          <cell r="O4353" t="str">
            <v>Classic</v>
          </cell>
          <cell r="P4353" t="str">
            <v>IDR</v>
          </cell>
          <cell r="Q4353" t="str">
            <v>Collective investment contract</v>
          </cell>
          <cell r="R4353" t="str">
            <v>N</v>
          </cell>
          <cell r="S4353" t="str">
            <v/>
          </cell>
          <cell r="T4353" t="str">
            <v>No Benchmark</v>
          </cell>
          <cell r="U4353" t="str">
            <v/>
          </cell>
          <cell r="V4353" t="str">
            <v/>
          </cell>
          <cell r="W4353" t="str">
            <v/>
          </cell>
          <cell r="X4353" t="str">
            <v/>
          </cell>
          <cell r="Y4353" t="str">
            <v/>
          </cell>
          <cell r="Z4353" t="str">
            <v/>
          </cell>
          <cell r="AA4353" t="str">
            <v/>
          </cell>
          <cell r="AB4353" t="str">
            <v/>
          </cell>
          <cell r="AC4353" t="str">
            <v/>
          </cell>
          <cell r="AD4353" t="str">
            <v/>
          </cell>
          <cell r="AE4353" t="str">
            <v/>
          </cell>
          <cell r="AF4353" t="str">
            <v/>
          </cell>
          <cell r="AG4353" t="str">
            <v/>
          </cell>
          <cell r="AH4353" t="str">
            <v/>
          </cell>
          <cell r="AI4353" t="str">
            <v/>
          </cell>
          <cell r="AJ4353" t="str">
            <v/>
          </cell>
        </row>
        <row r="4354">
          <cell r="C4354" t="str">
            <v>RKEBAL</v>
          </cell>
          <cell r="D4354" t="str">
            <v/>
          </cell>
          <cell r="E4354" t="str">
            <v>47353</v>
          </cell>
          <cell r="F4354" t="str">
            <v>BNP Paribas Kencana Balanced</v>
          </cell>
          <cell r="G4354" t="str">
            <v>108507</v>
          </cell>
          <cell r="H4354" t="str">
            <v>BNP Paribas Kencana Balanced [A, C]</v>
          </cell>
          <cell r="I4354" t="str">
            <v>Not yet launched</v>
          </cell>
          <cell r="J4354" t="str">
            <v/>
          </cell>
          <cell r="K4354" t="str">
            <v/>
          </cell>
          <cell r="L4354" t="str">
            <v/>
          </cell>
          <cell r="M4354" t="str">
            <v>Balanced</v>
          </cell>
          <cell r="N4354" t="str">
            <v>Capitalisation</v>
          </cell>
          <cell r="O4354" t="str">
            <v>A</v>
          </cell>
          <cell r="P4354" t="str">
            <v>IDR</v>
          </cell>
          <cell r="Q4354" t="str">
            <v>Collective investment contract</v>
          </cell>
          <cell r="R4354" t="str">
            <v>N</v>
          </cell>
          <cell r="S4354" t="str">
            <v/>
          </cell>
          <cell r="T4354" t="str">
            <v/>
          </cell>
          <cell r="U4354" t="str">
            <v/>
          </cell>
          <cell r="V4354" t="str">
            <v/>
          </cell>
          <cell r="W4354" t="str">
            <v>NA</v>
          </cell>
          <cell r="X4354" t="str">
            <v/>
          </cell>
          <cell r="Y4354" t="str">
            <v/>
          </cell>
          <cell r="Z4354" t="str">
            <v/>
          </cell>
          <cell r="AA4354" t="str">
            <v/>
          </cell>
          <cell r="AB4354" t="str">
            <v/>
          </cell>
          <cell r="AC4354" t="str">
            <v/>
          </cell>
          <cell r="AD4354" t="str">
            <v/>
          </cell>
          <cell r="AE4354" t="str">
            <v/>
          </cell>
          <cell r="AF4354" t="str">
            <v/>
          </cell>
          <cell r="AG4354" t="str">
            <v/>
          </cell>
          <cell r="AH4354" t="str">
            <v/>
          </cell>
          <cell r="AI4354" t="str">
            <v/>
          </cell>
          <cell r="AJ4354" t="str">
            <v/>
          </cell>
        </row>
        <row r="4355">
          <cell r="C4355" t="str">
            <v>RKEBAL</v>
          </cell>
          <cell r="D4355" t="str">
            <v/>
          </cell>
          <cell r="E4355" t="str">
            <v>47353</v>
          </cell>
          <cell r="F4355" t="str">
            <v>BNP Paribas Kencana Balanced</v>
          </cell>
          <cell r="G4355" t="str">
            <v>108506</v>
          </cell>
          <cell r="H4355" t="str">
            <v>BNP Paribas Kencana Balanced [B, C]</v>
          </cell>
          <cell r="I4355" t="str">
            <v>Not yet launched</v>
          </cell>
          <cell r="J4355" t="str">
            <v/>
          </cell>
          <cell r="K4355" t="str">
            <v/>
          </cell>
          <cell r="L4355" t="str">
            <v/>
          </cell>
          <cell r="M4355" t="str">
            <v>Balanced</v>
          </cell>
          <cell r="N4355" t="str">
            <v>Capitalisation</v>
          </cell>
          <cell r="O4355" t="str">
            <v>B</v>
          </cell>
          <cell r="P4355" t="str">
            <v>IDR</v>
          </cell>
          <cell r="Q4355" t="str">
            <v>Collective investment contract</v>
          </cell>
          <cell r="R4355" t="str">
            <v>N</v>
          </cell>
          <cell r="S4355" t="str">
            <v/>
          </cell>
          <cell r="T4355" t="str">
            <v/>
          </cell>
          <cell r="U4355" t="str">
            <v/>
          </cell>
          <cell r="V4355" t="str">
            <v/>
          </cell>
          <cell r="W4355" t="str">
            <v>NA</v>
          </cell>
          <cell r="X4355" t="str">
            <v/>
          </cell>
          <cell r="Y4355" t="str">
            <v/>
          </cell>
          <cell r="Z4355" t="str">
            <v/>
          </cell>
          <cell r="AA4355" t="str">
            <v/>
          </cell>
          <cell r="AB4355" t="str">
            <v/>
          </cell>
          <cell r="AC4355" t="str">
            <v/>
          </cell>
          <cell r="AD4355" t="str">
            <v/>
          </cell>
          <cell r="AE4355" t="str">
            <v/>
          </cell>
          <cell r="AF4355" t="str">
            <v/>
          </cell>
          <cell r="AG4355" t="str">
            <v/>
          </cell>
          <cell r="AH4355" t="str">
            <v/>
          </cell>
          <cell r="AI4355" t="str">
            <v/>
          </cell>
          <cell r="AJ4355" t="str">
            <v/>
          </cell>
        </row>
        <row r="4356">
          <cell r="C4356" t="str">
            <v/>
          </cell>
          <cell r="D4356" t="str">
            <v>BR0MSNCTF005</v>
          </cell>
          <cell r="E4356" t="str">
            <v>44813</v>
          </cell>
          <cell r="F4356" t="str">
            <v>BNP PARIBAS LONG &amp; SHORT CLASSE DE INVESTIMENTO MULTIMERCADO - RESPONSABILIDADE LIMITADA</v>
          </cell>
          <cell r="G4356" t="str">
            <v>103203</v>
          </cell>
          <cell r="H4356" t="str">
            <v>BNP PARIBAS LONG &amp; SHORT CLASSE DE INVESTIMENTO MULTIMERCADO - RESPONSABILIDADE LIMITADA [Classic, C]</v>
          </cell>
          <cell r="I4356" t="str">
            <v>Launched</v>
          </cell>
          <cell r="J4356" t="str">
            <v>20241212</v>
          </cell>
          <cell r="K4356" t="str">
            <v/>
          </cell>
          <cell r="L4356" t="str">
            <v/>
          </cell>
          <cell r="M4356" t="str">
            <v>Equity</v>
          </cell>
          <cell r="N4356" t="str">
            <v>Capitalisation</v>
          </cell>
          <cell r="O4356" t="str">
            <v>Classic</v>
          </cell>
          <cell r="P4356" t="str">
            <v>BRL</v>
          </cell>
          <cell r="Q4356" t="str">
            <v>Local fund</v>
          </cell>
          <cell r="R4356" t="str">
            <v>N</v>
          </cell>
          <cell r="S4356" t="str">
            <v/>
          </cell>
          <cell r="T4356" t="str">
            <v>No Benchmark</v>
          </cell>
          <cell r="U4356" t="str">
            <v/>
          </cell>
          <cell r="V4356" t="str">
            <v/>
          </cell>
          <cell r="W4356" t="str">
            <v/>
          </cell>
          <cell r="X4356" t="str">
            <v/>
          </cell>
          <cell r="Y4356" t="str">
            <v/>
          </cell>
          <cell r="Z4356" t="str">
            <v/>
          </cell>
          <cell r="AA4356" t="str">
            <v/>
          </cell>
          <cell r="AB4356" t="str">
            <v/>
          </cell>
          <cell r="AC4356" t="str">
            <v/>
          </cell>
          <cell r="AD4356" t="str">
            <v/>
          </cell>
          <cell r="AE4356" t="str">
            <v/>
          </cell>
          <cell r="AF4356" t="str">
            <v/>
          </cell>
          <cell r="AG4356" t="str">
            <v/>
          </cell>
          <cell r="AH4356" t="str">
            <v/>
          </cell>
          <cell r="AI4356" t="str">
            <v/>
          </cell>
          <cell r="AJ4356" t="str">
            <v/>
          </cell>
        </row>
        <row r="4357">
          <cell r="C4357" t="str">
            <v>ENGLT</v>
          </cell>
          <cell r="D4357" t="str">
            <v>FR0014007NJ3</v>
          </cell>
          <cell r="E4357" t="str">
            <v>44206</v>
          </cell>
          <cell r="F4357" t="str">
            <v>BNP PARIBAS LONG TERME</v>
          </cell>
          <cell r="G4357" t="str">
            <v>100726</v>
          </cell>
          <cell r="H4357" t="str">
            <v>BNP PARIBAS LONG TERME [RE, C]</v>
          </cell>
          <cell r="I4357" t="str">
            <v>Launched</v>
          </cell>
          <cell r="J4357" t="str">
            <v>20220222</v>
          </cell>
          <cell r="K4357" t="str">
            <v>20220222</v>
          </cell>
          <cell r="L4357" t="str">
            <v>N</v>
          </cell>
          <cell r="M4357" t="str">
            <v>Balanced</v>
          </cell>
          <cell r="N4357" t="str">
            <v>Capitalisation</v>
          </cell>
          <cell r="O4357" t="str">
            <v>RE</v>
          </cell>
          <cell r="P4357" t="str">
            <v>EUR</v>
          </cell>
          <cell r="Q4357" t="str">
            <v>FCP</v>
          </cell>
          <cell r="R4357" t="str">
            <v>N</v>
          </cell>
          <cell r="S4357" t="str">
            <v>Y</v>
          </cell>
          <cell r="T4357" t="str">
            <v>10% Bloomberg Euro Aggregate 500MM (EUR) RI + 70% MSCI AC World (EUR) NR + 5% Bloomberg Precious Metals (EUR) RI + 15% Cash Index Euro Short Term Rate (EUR) RI + 200 BPS 365</v>
          </cell>
          <cell r="U4357" t="str">
            <v/>
          </cell>
          <cell r="V4357" t="str">
            <v/>
          </cell>
          <cell r="W4357" t="str">
            <v>8</v>
          </cell>
          <cell r="X4357" t="str">
            <v>Category 3</v>
          </cell>
          <cell r="Y4357" t="str">
            <v>3</v>
          </cell>
          <cell r="Z4357" t="str">
            <v/>
          </cell>
          <cell r="AA4357" t="str">
            <v/>
          </cell>
          <cell r="AB4357" t="str">
            <v/>
          </cell>
          <cell r="AC4357" t="str">
            <v/>
          </cell>
          <cell r="AD4357" t="str">
            <v/>
          </cell>
          <cell r="AE4357" t="str">
            <v/>
          </cell>
          <cell r="AF4357" t="str">
            <v/>
          </cell>
          <cell r="AG4357" t="str">
            <v/>
          </cell>
          <cell r="AH4357" t="str">
            <v/>
          </cell>
          <cell r="AI4357" t="str">
            <v/>
          </cell>
          <cell r="AJ4357" t="str">
            <v/>
          </cell>
        </row>
        <row r="4358">
          <cell r="C4358" t="str">
            <v>ENGLT</v>
          </cell>
          <cell r="D4358" t="str">
            <v>FR001400R8C3</v>
          </cell>
          <cell r="E4358" t="str">
            <v>44206</v>
          </cell>
          <cell r="F4358" t="str">
            <v>BNP PARIBAS LONG TERME</v>
          </cell>
          <cell r="G4358" t="str">
            <v>100627</v>
          </cell>
          <cell r="H4358" t="str">
            <v>BNP PARIBAS LONG TERME [Classique, C]</v>
          </cell>
          <cell r="I4358" t="str">
            <v>Launched</v>
          </cell>
          <cell r="J4358" t="str">
            <v>20220222</v>
          </cell>
          <cell r="K4358" t="str">
            <v>20220222</v>
          </cell>
          <cell r="L4358" t="str">
            <v>N</v>
          </cell>
          <cell r="M4358" t="str">
            <v>Balanced</v>
          </cell>
          <cell r="N4358" t="str">
            <v>Capitalisation</v>
          </cell>
          <cell r="O4358" t="str">
            <v>Classique</v>
          </cell>
          <cell r="P4358" t="str">
            <v>EUR</v>
          </cell>
          <cell r="Q4358" t="str">
            <v>FCP</v>
          </cell>
          <cell r="R4358" t="str">
            <v>N</v>
          </cell>
          <cell r="S4358" t="str">
            <v>Y</v>
          </cell>
          <cell r="T4358" t="str">
            <v>10% Bloomberg Euro Aggregate 500MM (EUR) RI + 70% MSCI AC World (EUR) NR + 5% Bloomberg Precious Metals (EUR) RI + 15% Cash Index Euro Short Term Rate (EUR) RI + 200 BPS 365</v>
          </cell>
          <cell r="U4358" t="str">
            <v/>
          </cell>
          <cell r="V4358" t="str">
            <v/>
          </cell>
          <cell r="W4358" t="str">
            <v>8</v>
          </cell>
          <cell r="X4358" t="str">
            <v>Category 3</v>
          </cell>
          <cell r="Y4358" t="str">
            <v>3</v>
          </cell>
          <cell r="Z4358" t="str">
            <v/>
          </cell>
          <cell r="AA4358" t="str">
            <v/>
          </cell>
          <cell r="AB4358" t="str">
            <v/>
          </cell>
          <cell r="AC4358" t="str">
            <v/>
          </cell>
          <cell r="AD4358" t="str">
            <v/>
          </cell>
          <cell r="AE4358" t="str">
            <v/>
          </cell>
          <cell r="AF4358" t="str">
            <v/>
          </cell>
          <cell r="AG4358" t="str">
            <v/>
          </cell>
          <cell r="AH4358" t="str">
            <v/>
          </cell>
          <cell r="AI4358" t="str">
            <v/>
          </cell>
          <cell r="AJ4358" t="str">
            <v/>
          </cell>
        </row>
        <row r="4359">
          <cell r="C4359" t="str">
            <v>LCTRIC</v>
          </cell>
          <cell r="D4359" t="str">
            <v>FR001400XC94</v>
          </cell>
          <cell r="E4359" t="str">
            <v>44827</v>
          </cell>
          <cell r="F4359" t="str">
            <v>BNP PARIBAS LOW CARBON TRANSITION INFRA EQUITY FUND I COINVEST I SLP</v>
          </cell>
          <cell r="G4359" t="str">
            <v>103326</v>
          </cell>
          <cell r="H4359" t="str">
            <v>BNP PARIBAS LOW CARBON TRANSITION INFRA EQUITY FUND I COINVEST I SLP [A, D]</v>
          </cell>
          <cell r="I4359" t="str">
            <v>Launched</v>
          </cell>
          <cell r="J4359" t="str">
            <v>20250228</v>
          </cell>
          <cell r="K4359" t="str">
            <v/>
          </cell>
          <cell r="L4359" t="str">
            <v>N</v>
          </cell>
          <cell r="M4359" t="str">
            <v>Alternatives</v>
          </cell>
          <cell r="N4359" t="str">
            <v>Distribution</v>
          </cell>
          <cell r="O4359" t="str">
            <v>A</v>
          </cell>
          <cell r="P4359" t="str">
            <v>EUR</v>
          </cell>
          <cell r="Q4359" t="str">
            <v>Société de Libre Partenariat (SLP)</v>
          </cell>
          <cell r="R4359" t="str">
            <v>N</v>
          </cell>
          <cell r="S4359" t="str">
            <v>N</v>
          </cell>
          <cell r="T4359" t="str">
            <v>No Benchmark</v>
          </cell>
          <cell r="U4359" t="str">
            <v/>
          </cell>
          <cell r="V4359" t="str">
            <v/>
          </cell>
          <cell r="W4359" t="str">
            <v>8</v>
          </cell>
          <cell r="X4359" t="str">
            <v>Out of scope</v>
          </cell>
          <cell r="Y4359" t="str">
            <v/>
          </cell>
          <cell r="Z4359" t="str">
            <v/>
          </cell>
          <cell r="AA4359" t="str">
            <v/>
          </cell>
          <cell r="AB4359" t="str">
            <v>0</v>
          </cell>
          <cell r="AC4359" t="str">
            <v>0</v>
          </cell>
          <cell r="AD4359" t="str">
            <v/>
          </cell>
          <cell r="AE4359" t="str">
            <v/>
          </cell>
          <cell r="AF4359" t="str">
            <v/>
          </cell>
          <cell r="AG4359" t="str">
            <v/>
          </cell>
          <cell r="AH4359" t="str">
            <v/>
          </cell>
          <cell r="AI4359" t="str">
            <v/>
          </cell>
          <cell r="AJ4359" t="str">
            <v/>
          </cell>
        </row>
        <row r="4360">
          <cell r="C4360" t="str">
            <v>LCTRIC</v>
          </cell>
          <cell r="D4360" t="str">
            <v>FR001400XEP1</v>
          </cell>
          <cell r="E4360" t="str">
            <v>44827</v>
          </cell>
          <cell r="F4360" t="str">
            <v>BNP PARIBAS LOW CARBON TRANSITION INFRA EQUITY FUND I COINVEST I SLP</v>
          </cell>
          <cell r="G4360" t="str">
            <v>103325</v>
          </cell>
          <cell r="H4360" t="str">
            <v>BNP PARIBAS LOW CARBON TRANSITION INFRA EQUITY FUND I COINVEST I SLP [GP, D]</v>
          </cell>
          <cell r="I4360" t="str">
            <v>Launched</v>
          </cell>
          <cell r="J4360" t="str">
            <v>20250228</v>
          </cell>
          <cell r="K4360" t="str">
            <v/>
          </cell>
          <cell r="L4360" t="str">
            <v>N</v>
          </cell>
          <cell r="M4360" t="str">
            <v>Alternatives</v>
          </cell>
          <cell r="N4360" t="str">
            <v>Distribution</v>
          </cell>
          <cell r="O4360" t="str">
            <v>GP</v>
          </cell>
          <cell r="P4360" t="str">
            <v>EUR</v>
          </cell>
          <cell r="Q4360" t="str">
            <v>Société de Libre Partenariat (SLP)</v>
          </cell>
          <cell r="R4360" t="str">
            <v>N</v>
          </cell>
          <cell r="S4360" t="str">
            <v>N</v>
          </cell>
          <cell r="T4360" t="str">
            <v>No Benchmark</v>
          </cell>
          <cell r="U4360" t="str">
            <v/>
          </cell>
          <cell r="V4360" t="str">
            <v/>
          </cell>
          <cell r="W4360" t="str">
            <v>8</v>
          </cell>
          <cell r="X4360" t="str">
            <v>Out of scope</v>
          </cell>
          <cell r="Y4360" t="str">
            <v/>
          </cell>
          <cell r="Z4360" t="str">
            <v/>
          </cell>
          <cell r="AA4360" t="str">
            <v/>
          </cell>
          <cell r="AB4360" t="str">
            <v>0</v>
          </cell>
          <cell r="AC4360" t="str">
            <v>0</v>
          </cell>
          <cell r="AD4360" t="str">
            <v/>
          </cell>
          <cell r="AE4360" t="str">
            <v/>
          </cell>
          <cell r="AF4360" t="str">
            <v/>
          </cell>
          <cell r="AG4360" t="str">
            <v/>
          </cell>
          <cell r="AH4360" t="str">
            <v/>
          </cell>
          <cell r="AI4360" t="str">
            <v/>
          </cell>
          <cell r="AJ4360" t="str">
            <v/>
          </cell>
        </row>
        <row r="4361">
          <cell r="C4361" t="str">
            <v>LCTI_PU</v>
          </cell>
          <cell r="D4361" t="str">
            <v>FR001400NVA8</v>
          </cell>
          <cell r="E4361" t="str">
            <v>44640</v>
          </cell>
          <cell r="F4361" t="str">
            <v>BNP Paribas Low Carbon Transition Infra Equity Fund I S.L.P.</v>
          </cell>
          <cell r="G4361" t="str">
            <v>102594</v>
          </cell>
          <cell r="H4361" t="str">
            <v>BNP Paribas Low Carbon Transition Infra Equity Fund I S.L.P. [A4, D]</v>
          </cell>
          <cell r="I4361" t="str">
            <v>Not yet launched</v>
          </cell>
          <cell r="J4361" t="str">
            <v>20240325</v>
          </cell>
          <cell r="K4361" t="str">
            <v/>
          </cell>
          <cell r="L4361" t="str">
            <v>N</v>
          </cell>
          <cell r="M4361" t="str">
            <v>Alternatives</v>
          </cell>
          <cell r="N4361" t="str">
            <v>Distribution</v>
          </cell>
          <cell r="O4361" t="str">
            <v>A4</v>
          </cell>
          <cell r="P4361" t="str">
            <v>EUR</v>
          </cell>
          <cell r="Q4361" t="str">
            <v>Société de Libre Partenariat (SLP)</v>
          </cell>
          <cell r="R4361" t="str">
            <v>N</v>
          </cell>
          <cell r="S4361" t="str">
            <v>N</v>
          </cell>
          <cell r="T4361" t="str">
            <v>No Benchmark</v>
          </cell>
          <cell r="U4361" t="str">
            <v/>
          </cell>
          <cell r="V4361" t="str">
            <v/>
          </cell>
          <cell r="W4361" t="str">
            <v>8</v>
          </cell>
          <cell r="X4361" t="str">
            <v>Out of scope</v>
          </cell>
          <cell r="Y4361" t="str">
            <v/>
          </cell>
          <cell r="Z4361" t="str">
            <v/>
          </cell>
          <cell r="AA4361" t="str">
            <v/>
          </cell>
          <cell r="AB4361" t="str">
            <v>1.1</v>
          </cell>
          <cell r="AC4361" t="str">
            <v>1.1</v>
          </cell>
          <cell r="AD4361" t="str">
            <v/>
          </cell>
          <cell r="AE4361" t="str">
            <v/>
          </cell>
          <cell r="AF4361" t="str">
            <v/>
          </cell>
          <cell r="AG4361" t="str">
            <v/>
          </cell>
          <cell r="AH4361" t="str">
            <v/>
          </cell>
          <cell r="AI4361" t="str">
            <v/>
          </cell>
          <cell r="AJ4361" t="str">
            <v/>
          </cell>
        </row>
        <row r="4362">
          <cell r="C4362" t="str">
            <v>LCTI_PU</v>
          </cell>
          <cell r="D4362" t="str">
            <v>FR001400NVB6</v>
          </cell>
          <cell r="E4362" t="str">
            <v>44640</v>
          </cell>
          <cell r="F4362" t="str">
            <v>BNP Paribas Low Carbon Transition Infra Equity Fund I S.L.P.</v>
          </cell>
          <cell r="G4362" t="str">
            <v>102596</v>
          </cell>
          <cell r="H4362" t="str">
            <v>BNP Paribas Low Carbon Transition Infra Equity Fund I S.L.P. [A5, D]</v>
          </cell>
          <cell r="I4362" t="str">
            <v>Not yet launched</v>
          </cell>
          <cell r="J4362" t="str">
            <v>20240325</v>
          </cell>
          <cell r="K4362" t="str">
            <v/>
          </cell>
          <cell r="L4362" t="str">
            <v>N</v>
          </cell>
          <cell r="M4362" t="str">
            <v>Alternatives</v>
          </cell>
          <cell r="N4362" t="str">
            <v>Distribution</v>
          </cell>
          <cell r="O4362" t="str">
            <v>A5</v>
          </cell>
          <cell r="P4362" t="str">
            <v>EUR</v>
          </cell>
          <cell r="Q4362" t="str">
            <v>Société de Libre Partenariat (SLP)</v>
          </cell>
          <cell r="R4362" t="str">
            <v>N</v>
          </cell>
          <cell r="S4362" t="str">
            <v>N</v>
          </cell>
          <cell r="T4362" t="str">
            <v>No Benchmark</v>
          </cell>
          <cell r="U4362" t="str">
            <v/>
          </cell>
          <cell r="V4362" t="str">
            <v/>
          </cell>
          <cell r="W4362" t="str">
            <v>8</v>
          </cell>
          <cell r="X4362" t="str">
            <v>Out of scope</v>
          </cell>
          <cell r="Y4362" t="str">
            <v/>
          </cell>
          <cell r="Z4362" t="str">
            <v/>
          </cell>
          <cell r="AA4362" t="str">
            <v/>
          </cell>
          <cell r="AB4362" t="str">
            <v>1.2</v>
          </cell>
          <cell r="AC4362" t="str">
            <v>1.2</v>
          </cell>
          <cell r="AD4362" t="str">
            <v/>
          </cell>
          <cell r="AE4362" t="str">
            <v/>
          </cell>
          <cell r="AF4362" t="str">
            <v/>
          </cell>
          <cell r="AG4362" t="str">
            <v/>
          </cell>
          <cell r="AH4362" t="str">
            <v/>
          </cell>
          <cell r="AI4362" t="str">
            <v/>
          </cell>
          <cell r="AJ4362" t="str">
            <v/>
          </cell>
        </row>
        <row r="4363">
          <cell r="C4363" t="str">
            <v>LCTI_PU</v>
          </cell>
          <cell r="D4363" t="str">
            <v>FR001400NVC4</v>
          </cell>
          <cell r="E4363" t="str">
            <v>44640</v>
          </cell>
          <cell r="F4363" t="str">
            <v>BNP Paribas Low Carbon Transition Infra Equity Fund I S.L.P.</v>
          </cell>
          <cell r="G4363" t="str">
            <v>102595</v>
          </cell>
          <cell r="H4363" t="str">
            <v>BNP Paribas Low Carbon Transition Infra Equity Fund I S.L.P. [A3, D]</v>
          </cell>
          <cell r="I4363" t="str">
            <v>Not yet launched</v>
          </cell>
          <cell r="J4363" t="str">
            <v>20240325</v>
          </cell>
          <cell r="K4363" t="str">
            <v/>
          </cell>
          <cell r="L4363" t="str">
            <v>N</v>
          </cell>
          <cell r="M4363" t="str">
            <v>Alternatives</v>
          </cell>
          <cell r="N4363" t="str">
            <v>Distribution</v>
          </cell>
          <cell r="O4363" t="str">
            <v>A3</v>
          </cell>
          <cell r="P4363" t="str">
            <v>EUR</v>
          </cell>
          <cell r="Q4363" t="str">
            <v>Société de Libre Partenariat (SLP)</v>
          </cell>
          <cell r="R4363" t="str">
            <v>N</v>
          </cell>
          <cell r="S4363" t="str">
            <v>N</v>
          </cell>
          <cell r="T4363" t="str">
            <v>No Benchmark</v>
          </cell>
          <cell r="U4363" t="str">
            <v/>
          </cell>
          <cell r="V4363" t="str">
            <v/>
          </cell>
          <cell r="W4363" t="str">
            <v>8</v>
          </cell>
          <cell r="X4363" t="str">
            <v>Out of scope</v>
          </cell>
          <cell r="Y4363" t="str">
            <v/>
          </cell>
          <cell r="Z4363" t="str">
            <v/>
          </cell>
          <cell r="AA4363" t="str">
            <v/>
          </cell>
          <cell r="AB4363" t="str">
            <v>1.1</v>
          </cell>
          <cell r="AC4363" t="str">
            <v>1.1</v>
          </cell>
          <cell r="AD4363" t="str">
            <v/>
          </cell>
          <cell r="AE4363" t="str">
            <v/>
          </cell>
          <cell r="AF4363" t="str">
            <v/>
          </cell>
          <cell r="AG4363" t="str">
            <v/>
          </cell>
          <cell r="AH4363" t="str">
            <v/>
          </cell>
          <cell r="AI4363" t="str">
            <v/>
          </cell>
          <cell r="AJ4363" t="str">
            <v/>
          </cell>
        </row>
        <row r="4364">
          <cell r="C4364" t="str">
            <v>LCTI_PU</v>
          </cell>
          <cell r="D4364" t="str">
            <v>FR001400NVD2</v>
          </cell>
          <cell r="E4364" t="str">
            <v>44640</v>
          </cell>
          <cell r="F4364" t="str">
            <v>BNP Paribas Low Carbon Transition Infra Equity Fund I S.L.P.</v>
          </cell>
          <cell r="G4364" t="str">
            <v>102604</v>
          </cell>
          <cell r="H4364" t="str">
            <v>BNP Paribas Low Carbon Transition Infra Equity Fund I S.L.P. [A6, D]</v>
          </cell>
          <cell r="I4364" t="str">
            <v>Not yet launched</v>
          </cell>
          <cell r="J4364" t="str">
            <v>20240325</v>
          </cell>
          <cell r="K4364" t="str">
            <v/>
          </cell>
          <cell r="L4364" t="str">
            <v>N</v>
          </cell>
          <cell r="M4364" t="str">
            <v>Alternatives</v>
          </cell>
          <cell r="N4364" t="str">
            <v>Distribution</v>
          </cell>
          <cell r="O4364" t="str">
            <v>A6</v>
          </cell>
          <cell r="P4364" t="str">
            <v>EUR</v>
          </cell>
          <cell r="Q4364" t="str">
            <v>Société de Libre Partenariat (SLP)</v>
          </cell>
          <cell r="R4364" t="str">
            <v>N</v>
          </cell>
          <cell r="S4364" t="str">
            <v>N</v>
          </cell>
          <cell r="T4364" t="str">
            <v>No Benchmark</v>
          </cell>
          <cell r="U4364" t="str">
            <v/>
          </cell>
          <cell r="V4364" t="str">
            <v/>
          </cell>
          <cell r="W4364" t="str">
            <v>8</v>
          </cell>
          <cell r="X4364" t="str">
            <v>Out of scope</v>
          </cell>
          <cell r="Y4364" t="str">
            <v/>
          </cell>
          <cell r="Z4364" t="str">
            <v/>
          </cell>
          <cell r="AA4364" t="str">
            <v/>
          </cell>
          <cell r="AB4364" t="str">
            <v>1.3</v>
          </cell>
          <cell r="AC4364" t="str">
            <v>1.3</v>
          </cell>
          <cell r="AD4364" t="str">
            <v/>
          </cell>
          <cell r="AE4364" t="str">
            <v/>
          </cell>
          <cell r="AF4364" t="str">
            <v/>
          </cell>
          <cell r="AG4364" t="str">
            <v/>
          </cell>
          <cell r="AH4364" t="str">
            <v/>
          </cell>
          <cell r="AI4364" t="str">
            <v/>
          </cell>
          <cell r="AJ4364" t="str">
            <v/>
          </cell>
        </row>
        <row r="4365">
          <cell r="C4365" t="str">
            <v>LCTI_PU</v>
          </cell>
          <cell r="D4365" t="str">
            <v>FR001400NVE0</v>
          </cell>
          <cell r="E4365" t="str">
            <v>44640</v>
          </cell>
          <cell r="F4365" t="str">
            <v>BNP Paribas Low Carbon Transition Infra Equity Fund I S.L.P.</v>
          </cell>
          <cell r="G4365" t="str">
            <v>102590</v>
          </cell>
          <cell r="H4365" t="str">
            <v>BNP Paribas Low Carbon Transition Infra Equity Fund I S.L.P. [GP, D]</v>
          </cell>
          <cell r="I4365" t="str">
            <v>Launched</v>
          </cell>
          <cell r="J4365" t="str">
            <v>20240710</v>
          </cell>
          <cell r="K4365" t="str">
            <v/>
          </cell>
          <cell r="L4365" t="str">
            <v>N</v>
          </cell>
          <cell r="M4365" t="str">
            <v>Alternatives</v>
          </cell>
          <cell r="N4365" t="str">
            <v>Distribution</v>
          </cell>
          <cell r="O4365" t="str">
            <v>GP</v>
          </cell>
          <cell r="P4365" t="str">
            <v>EUR</v>
          </cell>
          <cell r="Q4365" t="str">
            <v>Société de Libre Partenariat (SLP)</v>
          </cell>
          <cell r="R4365" t="str">
            <v>N</v>
          </cell>
          <cell r="S4365" t="str">
            <v>N</v>
          </cell>
          <cell r="T4365" t="str">
            <v>No Benchmark</v>
          </cell>
          <cell r="U4365" t="str">
            <v/>
          </cell>
          <cell r="V4365" t="str">
            <v/>
          </cell>
          <cell r="W4365" t="str">
            <v>8</v>
          </cell>
          <cell r="X4365" t="str">
            <v>Out of scope</v>
          </cell>
          <cell r="Y4365" t="str">
            <v/>
          </cell>
          <cell r="Z4365" t="str">
            <v/>
          </cell>
          <cell r="AA4365" t="str">
            <v/>
          </cell>
          <cell r="AB4365" t="str">
            <v>0</v>
          </cell>
          <cell r="AC4365" t="str">
            <v>0</v>
          </cell>
          <cell r="AD4365" t="str">
            <v/>
          </cell>
          <cell r="AE4365" t="str">
            <v/>
          </cell>
          <cell r="AF4365" t="str">
            <v/>
          </cell>
          <cell r="AG4365" t="str">
            <v/>
          </cell>
          <cell r="AH4365" t="str">
            <v/>
          </cell>
          <cell r="AI4365" t="str">
            <v/>
          </cell>
          <cell r="AJ4365" t="str">
            <v/>
          </cell>
        </row>
        <row r="4366">
          <cell r="C4366" t="str">
            <v>LCTI_PU</v>
          </cell>
          <cell r="D4366" t="str">
            <v>FR001400NVF7</v>
          </cell>
          <cell r="E4366" t="str">
            <v>44640</v>
          </cell>
          <cell r="F4366" t="str">
            <v>BNP Paribas Low Carbon Transition Infra Equity Fund I S.L.P.</v>
          </cell>
          <cell r="G4366" t="str">
            <v>102591</v>
          </cell>
          <cell r="H4366" t="str">
            <v>BNP Paribas Low Carbon Transition Infra Equity Fund I S.L.P. [A1, D]</v>
          </cell>
          <cell r="I4366" t="str">
            <v>Launched</v>
          </cell>
          <cell r="J4366" t="str">
            <v>20240710</v>
          </cell>
          <cell r="K4366" t="str">
            <v/>
          </cell>
          <cell r="L4366" t="str">
            <v>N</v>
          </cell>
          <cell r="M4366" t="str">
            <v>Alternatives</v>
          </cell>
          <cell r="N4366" t="str">
            <v>Distribution</v>
          </cell>
          <cell r="O4366" t="str">
            <v>A1</v>
          </cell>
          <cell r="P4366" t="str">
            <v>EUR</v>
          </cell>
          <cell r="Q4366" t="str">
            <v>Société de Libre Partenariat (SLP)</v>
          </cell>
          <cell r="R4366" t="str">
            <v>N</v>
          </cell>
          <cell r="S4366" t="str">
            <v>N</v>
          </cell>
          <cell r="T4366" t="str">
            <v>No Benchmark</v>
          </cell>
          <cell r="U4366" t="str">
            <v/>
          </cell>
          <cell r="V4366" t="str">
            <v/>
          </cell>
          <cell r="W4366" t="str">
            <v>8</v>
          </cell>
          <cell r="X4366" t="str">
            <v>Out of scope</v>
          </cell>
          <cell r="Y4366" t="str">
            <v/>
          </cell>
          <cell r="Z4366" t="str">
            <v/>
          </cell>
          <cell r="AA4366" t="str">
            <v/>
          </cell>
          <cell r="AB4366" t="str">
            <v>0.9</v>
          </cell>
          <cell r="AC4366" t="str">
            <v>0.9</v>
          </cell>
          <cell r="AD4366" t="str">
            <v/>
          </cell>
          <cell r="AE4366" t="str">
            <v/>
          </cell>
          <cell r="AF4366" t="str">
            <v/>
          </cell>
          <cell r="AG4366" t="str">
            <v/>
          </cell>
          <cell r="AH4366" t="str">
            <v/>
          </cell>
          <cell r="AI4366" t="str">
            <v/>
          </cell>
          <cell r="AJ4366" t="str">
            <v/>
          </cell>
        </row>
        <row r="4367">
          <cell r="C4367" t="str">
            <v>LCTI_PU</v>
          </cell>
          <cell r="D4367" t="str">
            <v>FR001400NVG5</v>
          </cell>
          <cell r="E4367" t="str">
            <v>44640</v>
          </cell>
          <cell r="F4367" t="str">
            <v>BNP Paribas Low Carbon Transition Infra Equity Fund I S.L.P.</v>
          </cell>
          <cell r="G4367" t="str">
            <v>102593</v>
          </cell>
          <cell r="H4367" t="str">
            <v>BNP Paribas Low Carbon Transition Infra Equity Fund I S.L.P. [A2, D]</v>
          </cell>
          <cell r="I4367" t="str">
            <v>Not yet launched</v>
          </cell>
          <cell r="J4367" t="str">
            <v>20240325</v>
          </cell>
          <cell r="K4367" t="str">
            <v/>
          </cell>
          <cell r="L4367" t="str">
            <v>N</v>
          </cell>
          <cell r="M4367" t="str">
            <v>Alternatives</v>
          </cell>
          <cell r="N4367" t="str">
            <v>Distribution</v>
          </cell>
          <cell r="O4367" t="str">
            <v>A2</v>
          </cell>
          <cell r="P4367" t="str">
            <v>EUR</v>
          </cell>
          <cell r="Q4367" t="str">
            <v>Société de Libre Partenariat (SLP)</v>
          </cell>
          <cell r="R4367" t="str">
            <v>N</v>
          </cell>
          <cell r="S4367" t="str">
            <v>N</v>
          </cell>
          <cell r="T4367" t="str">
            <v>No Benchmark</v>
          </cell>
          <cell r="U4367" t="str">
            <v/>
          </cell>
          <cell r="V4367" t="str">
            <v/>
          </cell>
          <cell r="W4367" t="str">
            <v>8</v>
          </cell>
          <cell r="X4367" t="str">
            <v>Out of scope</v>
          </cell>
          <cell r="Y4367" t="str">
            <v/>
          </cell>
          <cell r="Z4367" t="str">
            <v/>
          </cell>
          <cell r="AA4367" t="str">
            <v/>
          </cell>
          <cell r="AB4367" t="str">
            <v>1</v>
          </cell>
          <cell r="AC4367" t="str">
            <v>1</v>
          </cell>
          <cell r="AD4367" t="str">
            <v/>
          </cell>
          <cell r="AE4367" t="str">
            <v/>
          </cell>
          <cell r="AF4367" t="str">
            <v/>
          </cell>
          <cell r="AG4367" t="str">
            <v/>
          </cell>
          <cell r="AH4367" t="str">
            <v/>
          </cell>
          <cell r="AI4367" t="str">
            <v/>
          </cell>
          <cell r="AJ4367" t="str">
            <v/>
          </cell>
        </row>
        <row r="4368">
          <cell r="C4368" t="str">
            <v>LCTI_PU</v>
          </cell>
          <cell r="D4368" t="str">
            <v>FR001400NWR0</v>
          </cell>
          <cell r="E4368" t="str">
            <v>44640</v>
          </cell>
          <cell r="F4368" t="str">
            <v>BNP Paribas Low Carbon Transition Infra Equity Fund I S.L.P.</v>
          </cell>
          <cell r="G4368" t="str">
            <v>102592</v>
          </cell>
          <cell r="H4368" t="str">
            <v>BNP Paribas Low Carbon Transition Infra Equity Fund I S.L.P. [C, D]</v>
          </cell>
          <cell r="I4368" t="str">
            <v>Launched</v>
          </cell>
          <cell r="J4368" t="str">
            <v>20240710</v>
          </cell>
          <cell r="K4368" t="str">
            <v/>
          </cell>
          <cell r="L4368" t="str">
            <v>N</v>
          </cell>
          <cell r="M4368" t="str">
            <v>Alternatives</v>
          </cell>
          <cell r="N4368" t="str">
            <v>Distribution</v>
          </cell>
          <cell r="O4368" t="str">
            <v>C</v>
          </cell>
          <cell r="P4368" t="str">
            <v>EUR</v>
          </cell>
          <cell r="Q4368" t="str">
            <v>Société de Libre Partenariat (SLP)</v>
          </cell>
          <cell r="R4368" t="str">
            <v>N</v>
          </cell>
          <cell r="S4368" t="str">
            <v>N</v>
          </cell>
          <cell r="T4368" t="str">
            <v>No Benchmark</v>
          </cell>
          <cell r="U4368" t="str">
            <v/>
          </cell>
          <cell r="V4368" t="str">
            <v/>
          </cell>
          <cell r="W4368" t="str">
            <v>8</v>
          </cell>
          <cell r="X4368" t="str">
            <v>Out of scope</v>
          </cell>
          <cell r="Y4368" t="str">
            <v/>
          </cell>
          <cell r="Z4368" t="str">
            <v/>
          </cell>
          <cell r="AA4368" t="str">
            <v/>
          </cell>
          <cell r="AB4368" t="str">
            <v>0.9</v>
          </cell>
          <cell r="AC4368" t="str">
            <v>0.9</v>
          </cell>
          <cell r="AD4368" t="str">
            <v/>
          </cell>
          <cell r="AE4368" t="str">
            <v/>
          </cell>
          <cell r="AF4368" t="str">
            <v/>
          </cell>
          <cell r="AG4368" t="str">
            <v/>
          </cell>
          <cell r="AH4368" t="str">
            <v/>
          </cell>
          <cell r="AI4368" t="str">
            <v/>
          </cell>
          <cell r="AJ4368" t="str">
            <v/>
          </cell>
        </row>
        <row r="4369">
          <cell r="C4369" t="str">
            <v>RDTLRP</v>
          </cell>
          <cell r="D4369" t="str">
            <v>IDN000518602</v>
          </cell>
          <cell r="E4369" t="str">
            <v>44634</v>
          </cell>
          <cell r="F4369" t="str">
            <v>BNP Paribas Lumina Proteksi Rupiah</v>
          </cell>
          <cell r="G4369" t="str">
            <v>102397</v>
          </cell>
          <cell r="H4369" t="str">
            <v>BNP Paribas Lumina Proteksi Rupiah [Classic, C]</v>
          </cell>
          <cell r="I4369" t="str">
            <v>Launched</v>
          </cell>
          <cell r="J4369" t="str">
            <v>20231213</v>
          </cell>
          <cell r="K4369" t="str">
            <v/>
          </cell>
          <cell r="L4369" t="str">
            <v/>
          </cell>
          <cell r="M4369" t="str">
            <v>Other</v>
          </cell>
          <cell r="N4369" t="str">
            <v>Capitalisation</v>
          </cell>
          <cell r="O4369" t="str">
            <v>Classic</v>
          </cell>
          <cell r="P4369" t="str">
            <v>IDR</v>
          </cell>
          <cell r="Q4369" t="str">
            <v>Collective investment contract</v>
          </cell>
          <cell r="R4369" t="str">
            <v/>
          </cell>
          <cell r="S4369" t="str">
            <v/>
          </cell>
          <cell r="T4369" t="str">
            <v>No Benchmark</v>
          </cell>
          <cell r="U4369" t="str">
            <v/>
          </cell>
          <cell r="V4369" t="str">
            <v/>
          </cell>
          <cell r="W4369" t="str">
            <v/>
          </cell>
          <cell r="X4369" t="str">
            <v/>
          </cell>
          <cell r="Y4369" t="str">
            <v/>
          </cell>
          <cell r="Z4369" t="str">
            <v/>
          </cell>
          <cell r="AA4369" t="str">
            <v/>
          </cell>
          <cell r="AB4369" t="str">
            <v/>
          </cell>
          <cell r="AC4369" t="str">
            <v/>
          </cell>
          <cell r="AD4369" t="str">
            <v/>
          </cell>
          <cell r="AE4369" t="str">
            <v/>
          </cell>
          <cell r="AF4369" t="str">
            <v/>
          </cell>
          <cell r="AG4369" t="str">
            <v/>
          </cell>
          <cell r="AH4369" t="str">
            <v/>
          </cell>
          <cell r="AI4369" t="str">
            <v/>
          </cell>
          <cell r="AJ4369" t="str">
            <v/>
          </cell>
        </row>
        <row r="4370">
          <cell r="C4370" t="str">
            <v>RDTLP2</v>
          </cell>
          <cell r="D4370" t="str">
            <v>IDN000558004</v>
          </cell>
          <cell r="E4370" t="str">
            <v>44869</v>
          </cell>
          <cell r="F4370" t="str">
            <v>BNP Paribas Lumina Proteksi Rupiah 2</v>
          </cell>
          <cell r="G4370" t="str">
            <v>103614</v>
          </cell>
          <cell r="H4370" t="str">
            <v>BNP Paribas Lumina Proteksi Rupiah 2 [Classic, C]</v>
          </cell>
          <cell r="I4370" t="str">
            <v>Launched</v>
          </cell>
          <cell r="J4370" t="str">
            <v>20250925</v>
          </cell>
          <cell r="K4370" t="str">
            <v>20250925</v>
          </cell>
          <cell r="L4370" t="str">
            <v/>
          </cell>
          <cell r="M4370" t="str">
            <v>Other</v>
          </cell>
          <cell r="N4370" t="str">
            <v>Capitalisation</v>
          </cell>
          <cell r="O4370" t="str">
            <v>Classic</v>
          </cell>
          <cell r="P4370" t="str">
            <v>IDR</v>
          </cell>
          <cell r="Q4370" t="str">
            <v>Collective investment contract</v>
          </cell>
          <cell r="R4370" t="str">
            <v/>
          </cell>
          <cell r="S4370" t="str">
            <v/>
          </cell>
          <cell r="T4370" t="str">
            <v>No Benchmark</v>
          </cell>
          <cell r="U4370" t="str">
            <v/>
          </cell>
          <cell r="V4370" t="str">
            <v/>
          </cell>
          <cell r="W4370" t="str">
            <v/>
          </cell>
          <cell r="X4370" t="str">
            <v/>
          </cell>
          <cell r="Y4370" t="str">
            <v/>
          </cell>
          <cell r="Z4370" t="str">
            <v/>
          </cell>
          <cell r="AA4370" t="str">
            <v/>
          </cell>
          <cell r="AB4370" t="str">
            <v/>
          </cell>
          <cell r="AC4370" t="str">
            <v/>
          </cell>
          <cell r="AD4370" t="str">
            <v/>
          </cell>
          <cell r="AE4370" t="str">
            <v/>
          </cell>
          <cell r="AF4370" t="str">
            <v/>
          </cell>
          <cell r="AG4370" t="str">
            <v/>
          </cell>
          <cell r="AH4370" t="str">
            <v/>
          </cell>
          <cell r="AI4370" t="str">
            <v/>
          </cell>
          <cell r="AJ4370" t="str">
            <v/>
          </cell>
        </row>
        <row r="4371">
          <cell r="C4371" t="str">
            <v/>
          </cell>
          <cell r="D4371" t="str">
            <v/>
          </cell>
          <cell r="E4371" t="str">
            <v>45006</v>
          </cell>
          <cell r="F4371" t="str">
            <v>BNP Paribas Lumina Proteksi Rupiah 3</v>
          </cell>
          <cell r="G4371" t="str">
            <v>104379</v>
          </cell>
          <cell r="H4371" t="str">
            <v>BNP Paribas Lumina Proteksi Rupiah 3 [Classic, C]</v>
          </cell>
          <cell r="I4371" t="str">
            <v>Launched</v>
          </cell>
          <cell r="J4371" t="str">
            <v>20260121</v>
          </cell>
          <cell r="K4371" t="str">
            <v>20260121</v>
          </cell>
          <cell r="L4371" t="str">
            <v>N</v>
          </cell>
          <cell r="M4371" t="str">
            <v>Other</v>
          </cell>
          <cell r="N4371" t="str">
            <v>Capitalisation</v>
          </cell>
          <cell r="O4371" t="str">
            <v>Classic</v>
          </cell>
          <cell r="P4371" t="str">
            <v>IDR</v>
          </cell>
          <cell r="Q4371" t="str">
            <v>Collective investment contract</v>
          </cell>
          <cell r="R4371" t="str">
            <v>N</v>
          </cell>
          <cell r="S4371" t="str">
            <v/>
          </cell>
          <cell r="T4371" t="str">
            <v>No Benchmark</v>
          </cell>
          <cell r="U4371" t="str">
            <v/>
          </cell>
          <cell r="V4371" t="str">
            <v/>
          </cell>
          <cell r="W4371" t="str">
            <v>NA</v>
          </cell>
          <cell r="X4371" t="str">
            <v>Out of scope</v>
          </cell>
          <cell r="Y4371" t="str">
            <v/>
          </cell>
          <cell r="Z4371" t="str">
            <v/>
          </cell>
          <cell r="AA4371" t="str">
            <v/>
          </cell>
          <cell r="AB4371" t="str">
            <v/>
          </cell>
          <cell r="AC4371" t="str">
            <v/>
          </cell>
          <cell r="AD4371" t="str">
            <v/>
          </cell>
          <cell r="AE4371" t="str">
            <v/>
          </cell>
          <cell r="AF4371" t="str">
            <v/>
          </cell>
          <cell r="AG4371" t="str">
            <v/>
          </cell>
          <cell r="AH4371" t="str">
            <v/>
          </cell>
          <cell r="AI4371" t="str">
            <v/>
          </cell>
          <cell r="AJ4371" t="str">
            <v/>
          </cell>
        </row>
        <row r="4372">
          <cell r="C4372" t="str">
            <v>RDTLP8</v>
          </cell>
          <cell r="D4372" t="str">
            <v/>
          </cell>
          <cell r="E4372" t="str">
            <v>47473</v>
          </cell>
          <cell r="F4372" t="str">
            <v>BNP Paribas Lumina Proteksi Rupiah 8</v>
          </cell>
          <cell r="G4372" t="str">
            <v>108689</v>
          </cell>
          <cell r="H4372" t="str">
            <v>BNP Paribas Lumina Proteksi Rupiah 8 [Classic, C]</v>
          </cell>
          <cell r="I4372" t="str">
            <v>Not yet launched</v>
          </cell>
          <cell r="J4372" t="str">
            <v>20260430</v>
          </cell>
          <cell r="K4372" t="str">
            <v/>
          </cell>
          <cell r="L4372" t="str">
            <v/>
          </cell>
          <cell r="M4372" t="str">
            <v>Alternatives</v>
          </cell>
          <cell r="N4372" t="str">
            <v>Capitalisation</v>
          </cell>
          <cell r="O4372" t="str">
            <v>Classic</v>
          </cell>
          <cell r="P4372" t="str">
            <v>IDR</v>
          </cell>
          <cell r="Q4372" t="str">
            <v>Collective investment contract</v>
          </cell>
          <cell r="R4372" t="str">
            <v>N</v>
          </cell>
          <cell r="S4372" t="str">
            <v/>
          </cell>
          <cell r="T4372" t="str">
            <v/>
          </cell>
          <cell r="U4372" t="str">
            <v/>
          </cell>
          <cell r="V4372" t="str">
            <v/>
          </cell>
          <cell r="W4372" t="str">
            <v>NA</v>
          </cell>
          <cell r="X4372" t="str">
            <v/>
          </cell>
          <cell r="Y4372" t="str">
            <v/>
          </cell>
          <cell r="Z4372" t="str">
            <v/>
          </cell>
          <cell r="AA4372" t="str">
            <v/>
          </cell>
          <cell r="AB4372" t="str">
            <v/>
          </cell>
          <cell r="AC4372" t="str">
            <v/>
          </cell>
          <cell r="AD4372" t="str">
            <v/>
          </cell>
          <cell r="AE4372" t="str">
            <v/>
          </cell>
          <cell r="AF4372" t="str">
            <v/>
          </cell>
          <cell r="AG4372" t="str">
            <v/>
          </cell>
          <cell r="AH4372" t="str">
            <v/>
          </cell>
          <cell r="AI4372" t="str">
            <v/>
          </cell>
          <cell r="AJ4372" t="str">
            <v/>
          </cell>
        </row>
        <row r="4373">
          <cell r="C4373" t="str">
            <v>44380B</v>
          </cell>
          <cell r="D4373" t="str">
            <v>BR0BW1CTF009</v>
          </cell>
          <cell r="E4373" t="str">
            <v>44380</v>
          </cell>
          <cell r="F4373" t="str">
            <v>BNP PARIBAS MAIS VIDA III CIC CI MULTIMERCADO CRÉDITO PRIVADO RESPONSABILIDADE LIMITADA</v>
          </cell>
          <cell r="G4373" t="str">
            <v>101365</v>
          </cell>
          <cell r="H4373" t="str">
            <v>BNP PARIBAS MAIS VIDA III CIC CI MULTIMERCADO CRÉDITO PRIVADO RESPONSABILIDADE LIMITADA [Classic, C]</v>
          </cell>
          <cell r="I4373" t="str">
            <v>Launched</v>
          </cell>
          <cell r="J4373" t="str">
            <v>20220711</v>
          </cell>
          <cell r="K4373" t="str">
            <v/>
          </cell>
          <cell r="L4373" t="str">
            <v/>
          </cell>
          <cell r="M4373" t="str">
            <v>Balanced</v>
          </cell>
          <cell r="N4373" t="str">
            <v>Capitalisation</v>
          </cell>
          <cell r="O4373" t="str">
            <v>Classic</v>
          </cell>
          <cell r="P4373" t="str">
            <v>BRL</v>
          </cell>
          <cell r="Q4373" t="str">
            <v>Local fund</v>
          </cell>
          <cell r="R4373" t="str">
            <v/>
          </cell>
          <cell r="S4373" t="str">
            <v/>
          </cell>
          <cell r="T4373" t="str">
            <v>No Benchmark</v>
          </cell>
          <cell r="U4373" t="str">
            <v/>
          </cell>
          <cell r="V4373" t="str">
            <v/>
          </cell>
          <cell r="W4373" t="str">
            <v/>
          </cell>
          <cell r="X4373" t="str">
            <v/>
          </cell>
          <cell r="Y4373" t="str">
            <v/>
          </cell>
          <cell r="Z4373" t="str">
            <v/>
          </cell>
          <cell r="AA4373" t="str">
            <v/>
          </cell>
          <cell r="AB4373" t="str">
            <v/>
          </cell>
          <cell r="AC4373" t="str">
            <v/>
          </cell>
          <cell r="AD4373" t="str">
            <v/>
          </cell>
          <cell r="AE4373" t="str">
            <v/>
          </cell>
          <cell r="AF4373" t="str">
            <v/>
          </cell>
          <cell r="AG4373" t="str">
            <v/>
          </cell>
          <cell r="AH4373" t="str">
            <v/>
          </cell>
          <cell r="AI4373" t="str">
            <v/>
          </cell>
          <cell r="AJ4373" t="str">
            <v/>
          </cell>
        </row>
        <row r="4374">
          <cell r="C4374" t="str">
            <v>BNPMIS</v>
          </cell>
          <cell r="D4374" t="str">
            <v/>
          </cell>
          <cell r="E4374" t="str">
            <v>44530</v>
          </cell>
          <cell r="F4374" t="str">
            <v>BNP Paribas Małych i Średnich Spółek</v>
          </cell>
          <cell r="G4374" t="str">
            <v>101959</v>
          </cell>
          <cell r="H4374" t="str">
            <v>BNP Paribas Małych i Średnich Spółek [A, C]</v>
          </cell>
          <cell r="I4374" t="str">
            <v>Launched</v>
          </cell>
          <cell r="J4374" t="str">
            <v>20140515</v>
          </cell>
          <cell r="K4374" t="str">
            <v>20140515</v>
          </cell>
          <cell r="L4374" t="str">
            <v>N</v>
          </cell>
          <cell r="M4374" t="str">
            <v>Equity</v>
          </cell>
          <cell r="N4374" t="str">
            <v>Capitalisation</v>
          </cell>
          <cell r="O4374" t="str">
            <v>A</v>
          </cell>
          <cell r="P4374" t="str">
            <v>PLN</v>
          </cell>
          <cell r="Q4374" t="str">
            <v>Local fund</v>
          </cell>
          <cell r="R4374" t="str">
            <v>N</v>
          </cell>
          <cell r="S4374" t="str">
            <v/>
          </cell>
          <cell r="T4374" t="str">
            <v>30% Warsaw Stock Exchange mWIG40 (PLN) RI + 60% Warsaw Stock Exchange sWIG80 (PLN) RI + 10% Cash Index Warsaw Interbank Offer Rate (PLN) IO 365</v>
          </cell>
          <cell r="U4374" t="str">
            <v/>
          </cell>
          <cell r="V4374" t="str">
            <v/>
          </cell>
          <cell r="W4374" t="str">
            <v>6</v>
          </cell>
          <cell r="X4374" t="str">
            <v/>
          </cell>
          <cell r="Y4374" t="str">
            <v/>
          </cell>
          <cell r="Z4374" t="str">
            <v/>
          </cell>
          <cell r="AA4374" t="str">
            <v/>
          </cell>
          <cell r="AB4374" t="str">
            <v/>
          </cell>
          <cell r="AC4374" t="str">
            <v/>
          </cell>
          <cell r="AD4374" t="str">
            <v/>
          </cell>
          <cell r="AE4374" t="str">
            <v/>
          </cell>
          <cell r="AF4374" t="str">
            <v/>
          </cell>
          <cell r="AG4374" t="str">
            <v/>
          </cell>
          <cell r="AH4374" t="str">
            <v/>
          </cell>
          <cell r="AI4374" t="str">
            <v/>
          </cell>
          <cell r="AJ4374" t="str">
            <v/>
          </cell>
        </row>
        <row r="4375">
          <cell r="C4375" t="str">
            <v>BNPMIS</v>
          </cell>
          <cell r="D4375" t="str">
            <v/>
          </cell>
          <cell r="E4375" t="str">
            <v>44530</v>
          </cell>
          <cell r="F4375" t="str">
            <v>BNP Paribas Małych i Średnich Spółek</v>
          </cell>
          <cell r="G4375" t="str">
            <v>108211</v>
          </cell>
          <cell r="H4375" t="str">
            <v>BNP Paribas Małych i Średnich Spółek [FF, C]</v>
          </cell>
          <cell r="I4375" t="str">
            <v>Launched</v>
          </cell>
          <cell r="J4375" t="str">
            <v>20251001</v>
          </cell>
          <cell r="K4375" t="str">
            <v>20140515</v>
          </cell>
          <cell r="L4375" t="str">
            <v>N</v>
          </cell>
          <cell r="M4375" t="str">
            <v>Equity</v>
          </cell>
          <cell r="N4375" t="str">
            <v>Capitalisation</v>
          </cell>
          <cell r="O4375" t="str">
            <v>FF</v>
          </cell>
          <cell r="P4375" t="str">
            <v>PLN</v>
          </cell>
          <cell r="Q4375" t="str">
            <v>Local fund</v>
          </cell>
          <cell r="R4375" t="str">
            <v>N</v>
          </cell>
          <cell r="S4375" t="str">
            <v/>
          </cell>
          <cell r="T4375" t="str">
            <v>30% Warsaw Stock Exchange mWIG40 (PLN) RI + 60% Warsaw Stock Exchange sWIG80 (PLN) RI + 10% Cash Index Warsaw Interbank Offer Rate (PLN) IO 365</v>
          </cell>
          <cell r="U4375" t="str">
            <v/>
          </cell>
          <cell r="V4375" t="str">
            <v/>
          </cell>
          <cell r="W4375" t="str">
            <v>6</v>
          </cell>
          <cell r="X4375" t="str">
            <v/>
          </cell>
          <cell r="Y4375" t="str">
            <v/>
          </cell>
          <cell r="Z4375" t="str">
            <v/>
          </cell>
          <cell r="AA4375" t="str">
            <v/>
          </cell>
          <cell r="AB4375" t="str">
            <v/>
          </cell>
          <cell r="AC4375" t="str">
            <v/>
          </cell>
          <cell r="AD4375" t="str">
            <v/>
          </cell>
          <cell r="AE4375" t="str">
            <v/>
          </cell>
          <cell r="AF4375" t="str">
            <v/>
          </cell>
          <cell r="AG4375" t="str">
            <v/>
          </cell>
          <cell r="AH4375" t="str">
            <v/>
          </cell>
          <cell r="AI4375" t="str">
            <v/>
          </cell>
          <cell r="AJ4375" t="str">
            <v/>
          </cell>
        </row>
        <row r="4376">
          <cell r="C4376" t="str">
            <v>15014B</v>
          </cell>
          <cell r="D4376" t="str">
            <v>BRMXI6CTF000</v>
          </cell>
          <cell r="E4376" t="str">
            <v>15014</v>
          </cell>
          <cell r="F4376" t="str">
            <v>BNP PARIBAS MAPFRE MAXI 20 MULTIMERCADO CIC PREVIDENCIÁRIA  RESPONSABILIDADE LIMITADA</v>
          </cell>
          <cell r="G4376" t="str">
            <v>26370</v>
          </cell>
          <cell r="H4376" t="str">
            <v>BNP PARIBAS MAPFRE MAXI 20 MULTIMERCADO CIC PREVIDENCIÁRIA  RESPONSABILIDADE LIMITADA [Classic, C]</v>
          </cell>
          <cell r="I4376" t="str">
            <v>Launched</v>
          </cell>
          <cell r="J4376" t="str">
            <v/>
          </cell>
          <cell r="K4376" t="str">
            <v>20070402</v>
          </cell>
          <cell r="L4376" t="str">
            <v/>
          </cell>
          <cell r="M4376" t="str">
            <v>Balanced</v>
          </cell>
          <cell r="N4376" t="str">
            <v>Capitalisation</v>
          </cell>
          <cell r="O4376" t="str">
            <v>Classic</v>
          </cell>
          <cell r="P4376" t="str">
            <v>BRL</v>
          </cell>
          <cell r="Q4376" t="str">
            <v>Local fund</v>
          </cell>
          <cell r="R4376" t="str">
            <v>N</v>
          </cell>
          <cell r="S4376" t="str">
            <v/>
          </cell>
          <cell r="T4376" t="str">
            <v>No Benchmark</v>
          </cell>
          <cell r="U4376" t="str">
            <v/>
          </cell>
          <cell r="V4376" t="str">
            <v/>
          </cell>
          <cell r="W4376" t="str">
            <v/>
          </cell>
          <cell r="X4376" t="str">
            <v/>
          </cell>
          <cell r="Y4376" t="str">
            <v/>
          </cell>
          <cell r="Z4376" t="str">
            <v/>
          </cell>
          <cell r="AA4376" t="str">
            <v/>
          </cell>
          <cell r="AB4376" t="str">
            <v/>
          </cell>
          <cell r="AC4376" t="str">
            <v/>
          </cell>
          <cell r="AD4376" t="str">
            <v/>
          </cell>
          <cell r="AE4376" t="str">
            <v/>
          </cell>
          <cell r="AF4376" t="str">
            <v/>
          </cell>
          <cell r="AG4376" t="str">
            <v/>
          </cell>
          <cell r="AH4376" t="str">
            <v/>
          </cell>
          <cell r="AI4376" t="str">
            <v/>
          </cell>
          <cell r="AJ4376" t="str">
            <v/>
          </cell>
        </row>
        <row r="4377">
          <cell r="C4377" t="str">
            <v>15015B</v>
          </cell>
          <cell r="D4377" t="str">
            <v>BRMXI5CTF002</v>
          </cell>
          <cell r="E4377" t="str">
            <v>15015</v>
          </cell>
          <cell r="F4377" t="str">
            <v>BNP PARIBAS MAPFRE MAXI RENDA FIXA CIC PREVIDENCIÁRIA RESPONSABILIDADE LIMITADA</v>
          </cell>
          <cell r="G4377" t="str">
            <v>26371</v>
          </cell>
          <cell r="H4377" t="str">
            <v>BNP PARIBAS MAPFRE MAXI RENDA FIXA CIC PREVIDENCIÁRIA RESPONSABILIDADE LIMITADA  [Classic, C]</v>
          </cell>
          <cell r="I4377" t="str">
            <v>Launched</v>
          </cell>
          <cell r="J4377" t="str">
            <v/>
          </cell>
          <cell r="K4377" t="str">
            <v>20070402</v>
          </cell>
          <cell r="L4377" t="str">
            <v/>
          </cell>
          <cell r="M4377" t="str">
            <v>Fixed Income</v>
          </cell>
          <cell r="N4377" t="str">
            <v>Capitalisation</v>
          </cell>
          <cell r="O4377" t="str">
            <v>Classic</v>
          </cell>
          <cell r="P4377" t="str">
            <v>BRL</v>
          </cell>
          <cell r="Q4377" t="str">
            <v>Local fund</v>
          </cell>
          <cell r="R4377" t="str">
            <v>N</v>
          </cell>
          <cell r="S4377" t="str">
            <v/>
          </cell>
          <cell r="T4377" t="str">
            <v>No Benchmark</v>
          </cell>
          <cell r="U4377" t="str">
            <v/>
          </cell>
          <cell r="V4377" t="str">
            <v/>
          </cell>
          <cell r="W4377" t="str">
            <v/>
          </cell>
          <cell r="X4377" t="str">
            <v/>
          </cell>
          <cell r="Y4377" t="str">
            <v/>
          </cell>
          <cell r="Z4377" t="str">
            <v/>
          </cell>
          <cell r="AA4377" t="str">
            <v/>
          </cell>
          <cell r="AB4377" t="str">
            <v/>
          </cell>
          <cell r="AC4377" t="str">
            <v/>
          </cell>
          <cell r="AD4377" t="str">
            <v/>
          </cell>
          <cell r="AE4377" t="str">
            <v/>
          </cell>
          <cell r="AF4377" t="str">
            <v/>
          </cell>
          <cell r="AG4377" t="str">
            <v/>
          </cell>
          <cell r="AH4377" t="str">
            <v/>
          </cell>
          <cell r="AI4377" t="str">
            <v/>
          </cell>
          <cell r="AJ4377" t="str">
            <v/>
          </cell>
        </row>
        <row r="4378">
          <cell r="C4378" t="str">
            <v>15039B</v>
          </cell>
          <cell r="D4378" t="str">
            <v>BRMPF0CTF006</v>
          </cell>
          <cell r="E4378" t="str">
            <v>15039</v>
          </cell>
          <cell r="F4378" t="str">
            <v>BNP PARIBAS MAPFRE RENDA FIXA ATIVO CIC PREVIDENCIÁRIA RESPONSABILIDADE LIMITADA</v>
          </cell>
          <cell r="G4378" t="str">
            <v>26395</v>
          </cell>
          <cell r="H4378" t="str">
            <v>BNP PARIBAS MAPFRE RENDA FIXA ATIVO CIC PREVIDENCIÁRIA RESPONSABILIDADE LIMITADA  [Classic, C]</v>
          </cell>
          <cell r="I4378" t="str">
            <v>Launched</v>
          </cell>
          <cell r="J4378" t="str">
            <v/>
          </cell>
          <cell r="K4378" t="str">
            <v>20120912</v>
          </cell>
          <cell r="L4378" t="str">
            <v/>
          </cell>
          <cell r="M4378" t="str">
            <v>Fixed Income</v>
          </cell>
          <cell r="N4378" t="str">
            <v>Capitalisation</v>
          </cell>
          <cell r="O4378" t="str">
            <v>Classic</v>
          </cell>
          <cell r="P4378" t="str">
            <v>BRL</v>
          </cell>
          <cell r="Q4378" t="str">
            <v>Local fund</v>
          </cell>
          <cell r="R4378" t="str">
            <v>N</v>
          </cell>
          <cell r="S4378" t="str">
            <v/>
          </cell>
          <cell r="T4378" t="str">
            <v>No Benchmark</v>
          </cell>
          <cell r="U4378" t="str">
            <v/>
          </cell>
          <cell r="V4378" t="str">
            <v/>
          </cell>
          <cell r="W4378" t="str">
            <v/>
          </cell>
          <cell r="X4378" t="str">
            <v/>
          </cell>
          <cell r="Y4378" t="str">
            <v/>
          </cell>
          <cell r="Z4378" t="str">
            <v/>
          </cell>
          <cell r="AA4378" t="str">
            <v/>
          </cell>
          <cell r="AB4378" t="str">
            <v/>
          </cell>
          <cell r="AC4378" t="str">
            <v/>
          </cell>
          <cell r="AD4378" t="str">
            <v/>
          </cell>
          <cell r="AE4378" t="str">
            <v/>
          </cell>
          <cell r="AF4378" t="str">
            <v/>
          </cell>
          <cell r="AG4378" t="str">
            <v/>
          </cell>
          <cell r="AH4378" t="str">
            <v/>
          </cell>
          <cell r="AI4378" t="str">
            <v/>
          </cell>
          <cell r="AJ4378" t="str">
            <v/>
          </cell>
        </row>
        <row r="4379">
          <cell r="C4379" t="str">
            <v>15041B</v>
          </cell>
          <cell r="D4379" t="str">
            <v>BRCAS8CTF003</v>
          </cell>
          <cell r="E4379" t="str">
            <v>15041</v>
          </cell>
          <cell r="F4379" t="str">
            <v>BNP PARIBAS MASTER CASH DI REFERENCIADO CLASSE DE INVESTIMENTO RENDA FIXA - RESPONSABILIDADE LIMITADA</v>
          </cell>
          <cell r="G4379" t="str">
            <v>26397</v>
          </cell>
          <cell r="H4379" t="str">
            <v>BNP PARIBAS MASTER CASH DI REFERENCIADO CLASSE DE INVESTIMENTO RENDA FIXA - RESPONSABILIDADE LIMITADA [Classic, C]</v>
          </cell>
          <cell r="I4379" t="str">
            <v>Launched</v>
          </cell>
          <cell r="J4379" t="str">
            <v/>
          </cell>
          <cell r="K4379" t="str">
            <v/>
          </cell>
          <cell r="L4379" t="str">
            <v/>
          </cell>
          <cell r="M4379" t="str">
            <v>Money Market</v>
          </cell>
          <cell r="N4379" t="str">
            <v>Capitalisation</v>
          </cell>
          <cell r="O4379" t="str">
            <v>Classic</v>
          </cell>
          <cell r="P4379" t="str">
            <v>BRL</v>
          </cell>
          <cell r="Q4379" t="str">
            <v>Local fund</v>
          </cell>
          <cell r="R4379" t="str">
            <v>N</v>
          </cell>
          <cell r="S4379" t="str">
            <v/>
          </cell>
          <cell r="T4379" t="str">
            <v>No Benchmark</v>
          </cell>
          <cell r="U4379" t="str">
            <v/>
          </cell>
          <cell r="V4379" t="str">
            <v/>
          </cell>
          <cell r="W4379" t="str">
            <v/>
          </cell>
          <cell r="X4379" t="str">
            <v/>
          </cell>
          <cell r="Y4379" t="str">
            <v/>
          </cell>
          <cell r="Z4379" t="str">
            <v/>
          </cell>
          <cell r="AA4379" t="str">
            <v/>
          </cell>
          <cell r="AB4379" t="str">
            <v/>
          </cell>
          <cell r="AC4379" t="str">
            <v/>
          </cell>
          <cell r="AD4379" t="str">
            <v/>
          </cell>
          <cell r="AE4379" t="str">
            <v/>
          </cell>
          <cell r="AF4379" t="str">
            <v/>
          </cell>
          <cell r="AG4379" t="str">
            <v/>
          </cell>
          <cell r="AH4379" t="str">
            <v/>
          </cell>
          <cell r="AI4379" t="str">
            <v/>
          </cell>
          <cell r="AJ4379" t="str">
            <v/>
          </cell>
        </row>
        <row r="4380">
          <cell r="C4380" t="str">
            <v>15530B</v>
          </cell>
          <cell r="D4380" t="str">
            <v>BRBNX2CTF005</v>
          </cell>
          <cell r="E4380" t="str">
            <v>15530</v>
          </cell>
          <cell r="F4380" t="str">
            <v>BNP PARIBAS MASTER CRÉDITO PLUS CLASSE DE INVESTIMENTO RF CP LONGO PRAZO - RESPONSABILIDADE LIMITADA</v>
          </cell>
          <cell r="G4380" t="str">
            <v>27442</v>
          </cell>
          <cell r="H4380" t="str">
            <v>BNP PARIBAS MASTER CRÉDITO PLUS CLASSE DE INVESTIMENTO RF CP LONGO PRAZO - RESPONSABILIDADE LIMITADA [Classic, C]</v>
          </cell>
          <cell r="I4380" t="str">
            <v>Launched</v>
          </cell>
          <cell r="J4380" t="str">
            <v/>
          </cell>
          <cell r="K4380" t="str">
            <v/>
          </cell>
          <cell r="L4380" t="str">
            <v/>
          </cell>
          <cell r="M4380" t="str">
            <v>Fixed Income</v>
          </cell>
          <cell r="N4380" t="str">
            <v>Capitalisation</v>
          </cell>
          <cell r="O4380" t="str">
            <v>Classic</v>
          </cell>
          <cell r="P4380" t="str">
            <v>BRL</v>
          </cell>
          <cell r="Q4380" t="str">
            <v>Local fund</v>
          </cell>
          <cell r="R4380" t="str">
            <v>N</v>
          </cell>
          <cell r="S4380" t="str">
            <v/>
          </cell>
          <cell r="T4380" t="str">
            <v>No Benchmark</v>
          </cell>
          <cell r="U4380" t="str">
            <v/>
          </cell>
          <cell r="V4380" t="str">
            <v/>
          </cell>
          <cell r="W4380" t="str">
            <v/>
          </cell>
          <cell r="X4380" t="str">
            <v/>
          </cell>
          <cell r="Y4380" t="str">
            <v/>
          </cell>
          <cell r="Z4380" t="str">
            <v/>
          </cell>
          <cell r="AA4380" t="str">
            <v/>
          </cell>
          <cell r="AB4380" t="str">
            <v/>
          </cell>
          <cell r="AC4380" t="str">
            <v/>
          </cell>
          <cell r="AD4380" t="str">
            <v/>
          </cell>
          <cell r="AE4380" t="str">
            <v/>
          </cell>
          <cell r="AF4380" t="str">
            <v/>
          </cell>
          <cell r="AG4380" t="str">
            <v/>
          </cell>
          <cell r="AH4380" t="str">
            <v/>
          </cell>
          <cell r="AI4380" t="str">
            <v/>
          </cell>
          <cell r="AJ4380" t="str">
            <v/>
          </cell>
        </row>
        <row r="4381">
          <cell r="C4381" t="str">
            <v>15042B</v>
          </cell>
          <cell r="D4381" t="str">
            <v>BRMAS6CTF005</v>
          </cell>
          <cell r="E4381" t="str">
            <v>15042</v>
          </cell>
          <cell r="F4381" t="str">
            <v>BNP PARIBAS MASTER CRÉDITO SUSTENTÁVEL IS CLASSE DE INVESTIMENTO RF CP LONGO PRAZO - RESPONSABILIDADE LIMITADA</v>
          </cell>
          <cell r="G4381" t="str">
            <v>26398</v>
          </cell>
          <cell r="H4381" t="str">
            <v>BNP PARIBAS MASTER CRÉDITO SUSTENTÁVEL IS CLASSE DE INVESTIMENTO RF CP LONGO PRAZO - RESPONSABILIDADE LIMITADA [Classic, C]</v>
          </cell>
          <cell r="I4381" t="str">
            <v>Launched</v>
          </cell>
          <cell r="J4381" t="str">
            <v/>
          </cell>
          <cell r="K4381" t="str">
            <v/>
          </cell>
          <cell r="L4381" t="str">
            <v/>
          </cell>
          <cell r="M4381" t="str">
            <v>Fixed Income</v>
          </cell>
          <cell r="N4381" t="str">
            <v>Capitalisation</v>
          </cell>
          <cell r="O4381" t="str">
            <v>Classic</v>
          </cell>
          <cell r="P4381" t="str">
            <v>BRL</v>
          </cell>
          <cell r="Q4381" t="str">
            <v>Local fund</v>
          </cell>
          <cell r="R4381" t="str">
            <v>N</v>
          </cell>
          <cell r="S4381" t="str">
            <v/>
          </cell>
          <cell r="T4381" t="str">
            <v>No Benchmark</v>
          </cell>
          <cell r="U4381" t="str">
            <v/>
          </cell>
          <cell r="V4381" t="str">
            <v/>
          </cell>
          <cell r="W4381" t="str">
            <v/>
          </cell>
          <cell r="X4381" t="str">
            <v/>
          </cell>
          <cell r="Y4381" t="str">
            <v/>
          </cell>
          <cell r="Z4381" t="str">
            <v/>
          </cell>
          <cell r="AA4381" t="str">
            <v/>
          </cell>
          <cell r="AB4381" t="str">
            <v/>
          </cell>
          <cell r="AC4381" t="str">
            <v/>
          </cell>
          <cell r="AD4381" t="str">
            <v/>
          </cell>
          <cell r="AE4381" t="str">
            <v/>
          </cell>
          <cell r="AF4381" t="str">
            <v/>
          </cell>
          <cell r="AG4381" t="str">
            <v/>
          </cell>
          <cell r="AH4381" t="str">
            <v/>
          </cell>
          <cell r="AI4381" t="str">
            <v/>
          </cell>
          <cell r="AJ4381" t="str">
            <v/>
          </cell>
        </row>
        <row r="4382">
          <cell r="C4382" t="str">
            <v>15045B</v>
          </cell>
          <cell r="D4382" t="str">
            <v>BRIBR4CTF006</v>
          </cell>
          <cell r="E4382" t="str">
            <v>15045</v>
          </cell>
          <cell r="F4382" t="str">
            <v>BNP PARIBAS MASTER IBrX CLASSE DE INVESTIMENTO EM AÇÕES RESPONSABILIDADE LIMITADA</v>
          </cell>
          <cell r="G4382" t="str">
            <v>26401</v>
          </cell>
          <cell r="H4382" t="str">
            <v>BNP PARIBAS MASTER IBrX CLASSE DE INVESTIMENTO EM AÇÕES RESPONSABILIDADE LIMITADA [Classic, C]</v>
          </cell>
          <cell r="I4382" t="str">
            <v>Launched</v>
          </cell>
          <cell r="J4382" t="str">
            <v/>
          </cell>
          <cell r="K4382" t="str">
            <v/>
          </cell>
          <cell r="L4382" t="str">
            <v/>
          </cell>
          <cell r="M4382" t="str">
            <v>Equity</v>
          </cell>
          <cell r="N4382" t="str">
            <v>Capitalisation</v>
          </cell>
          <cell r="O4382" t="str">
            <v>Classic</v>
          </cell>
          <cell r="P4382" t="str">
            <v>BRL</v>
          </cell>
          <cell r="Q4382" t="str">
            <v>Local fund</v>
          </cell>
          <cell r="R4382" t="str">
            <v>N</v>
          </cell>
          <cell r="S4382" t="str">
            <v/>
          </cell>
          <cell r="T4382" t="str">
            <v>No Benchmark</v>
          </cell>
          <cell r="U4382" t="str">
            <v/>
          </cell>
          <cell r="V4382" t="str">
            <v/>
          </cell>
          <cell r="W4382" t="str">
            <v/>
          </cell>
          <cell r="X4382" t="str">
            <v/>
          </cell>
          <cell r="Y4382" t="str">
            <v/>
          </cell>
          <cell r="Z4382" t="str">
            <v/>
          </cell>
          <cell r="AA4382" t="str">
            <v/>
          </cell>
          <cell r="AB4382" t="str">
            <v/>
          </cell>
          <cell r="AC4382" t="str">
            <v/>
          </cell>
          <cell r="AD4382" t="str">
            <v/>
          </cell>
          <cell r="AE4382" t="str">
            <v/>
          </cell>
          <cell r="AF4382" t="str">
            <v/>
          </cell>
          <cell r="AG4382" t="str">
            <v/>
          </cell>
          <cell r="AH4382" t="str">
            <v/>
          </cell>
          <cell r="AI4382" t="str">
            <v/>
          </cell>
          <cell r="AJ4382" t="str">
            <v/>
          </cell>
        </row>
        <row r="4383">
          <cell r="C4383" t="str">
            <v>15047B</v>
          </cell>
          <cell r="D4383" t="str">
            <v>BRBPM4CTF002</v>
          </cell>
          <cell r="E4383" t="str">
            <v>15047</v>
          </cell>
          <cell r="F4383" t="str">
            <v>BNP PARIBAS MASTER INFLAÇÃO CLASSE DE INVESTIMENTO DE RENDA FIXA – RESPONSABILIDADE LIMITADA</v>
          </cell>
          <cell r="G4383" t="str">
            <v>26403</v>
          </cell>
          <cell r="H4383" t="str">
            <v>BNP PARIBAS MASTER INFLAÇÃO CLASSE DE INVESTIMENTO DE RENDA FIXA – RESPONSABILIDADE LIMITADA  [Classic, C]</v>
          </cell>
          <cell r="I4383" t="str">
            <v>Launched</v>
          </cell>
          <cell r="J4383" t="str">
            <v/>
          </cell>
          <cell r="K4383" t="str">
            <v/>
          </cell>
          <cell r="L4383" t="str">
            <v/>
          </cell>
          <cell r="M4383" t="str">
            <v>Fixed Income</v>
          </cell>
          <cell r="N4383" t="str">
            <v>Capitalisation</v>
          </cell>
          <cell r="O4383" t="str">
            <v>Classic</v>
          </cell>
          <cell r="P4383" t="str">
            <v>BRL</v>
          </cell>
          <cell r="Q4383" t="str">
            <v>Local fund</v>
          </cell>
          <cell r="R4383" t="str">
            <v>N</v>
          </cell>
          <cell r="S4383" t="str">
            <v/>
          </cell>
          <cell r="T4383" t="str">
            <v>No Benchmark</v>
          </cell>
          <cell r="U4383" t="str">
            <v/>
          </cell>
          <cell r="V4383" t="str">
            <v/>
          </cell>
          <cell r="W4383" t="str">
            <v/>
          </cell>
          <cell r="X4383" t="str">
            <v/>
          </cell>
          <cell r="Y4383" t="str">
            <v/>
          </cell>
          <cell r="Z4383" t="str">
            <v/>
          </cell>
          <cell r="AA4383" t="str">
            <v/>
          </cell>
          <cell r="AB4383" t="str">
            <v/>
          </cell>
          <cell r="AC4383" t="str">
            <v/>
          </cell>
          <cell r="AD4383" t="str">
            <v/>
          </cell>
          <cell r="AE4383" t="str">
            <v/>
          </cell>
          <cell r="AF4383" t="str">
            <v/>
          </cell>
          <cell r="AG4383" t="str">
            <v/>
          </cell>
          <cell r="AH4383" t="str">
            <v/>
          </cell>
          <cell r="AI4383" t="str">
            <v/>
          </cell>
          <cell r="AJ4383" t="str">
            <v/>
          </cell>
        </row>
        <row r="4384">
          <cell r="C4384" t="str">
            <v>67266B</v>
          </cell>
          <cell r="D4384" t="str">
            <v>BR0PS3CTF005</v>
          </cell>
          <cell r="E4384" t="str">
            <v>45019</v>
          </cell>
          <cell r="F4384" t="str">
            <v>BNP PARIBAS MASTER INFRAESTRUTURA CDI CLASSE DE INVESTIMENTO RENDA FIXA SUSTENTAVEL IS</v>
          </cell>
          <cell r="G4384" t="str">
            <v>104435</v>
          </cell>
          <cell r="H4384" t="str">
            <v>BNP PARIBAS MASTER INFRAESTRUTURA CDI CLASSE DE INVESTIMENTO RENDA FIXA SUSTENTAVEL IS [Classic, C]</v>
          </cell>
          <cell r="I4384" t="str">
            <v>Launched</v>
          </cell>
          <cell r="J4384" t="str">
            <v>20251106</v>
          </cell>
          <cell r="K4384" t="str">
            <v/>
          </cell>
          <cell r="L4384" t="str">
            <v/>
          </cell>
          <cell r="M4384" t="str">
            <v>Fixed Income</v>
          </cell>
          <cell r="N4384" t="str">
            <v>Capitalisation</v>
          </cell>
          <cell r="O4384" t="str">
            <v>Classic</v>
          </cell>
          <cell r="P4384" t="str">
            <v>BRL</v>
          </cell>
          <cell r="Q4384" t="str">
            <v>Local fund</v>
          </cell>
          <cell r="R4384" t="str">
            <v>N</v>
          </cell>
          <cell r="S4384" t="str">
            <v/>
          </cell>
          <cell r="T4384" t="str">
            <v>No Benchmark</v>
          </cell>
          <cell r="U4384" t="str">
            <v/>
          </cell>
          <cell r="V4384" t="str">
            <v/>
          </cell>
          <cell r="W4384" t="str">
            <v/>
          </cell>
          <cell r="X4384" t="str">
            <v/>
          </cell>
          <cell r="Y4384" t="str">
            <v/>
          </cell>
          <cell r="Z4384" t="str">
            <v/>
          </cell>
          <cell r="AA4384" t="str">
            <v/>
          </cell>
          <cell r="AB4384" t="str">
            <v/>
          </cell>
          <cell r="AC4384" t="str">
            <v/>
          </cell>
          <cell r="AD4384" t="str">
            <v/>
          </cell>
          <cell r="AE4384" t="str">
            <v/>
          </cell>
          <cell r="AF4384" t="str">
            <v/>
          </cell>
          <cell r="AG4384" t="str">
            <v/>
          </cell>
          <cell r="AH4384" t="str">
            <v/>
          </cell>
          <cell r="AI4384" t="str">
            <v/>
          </cell>
          <cell r="AJ4384" t="str">
            <v/>
          </cell>
        </row>
        <row r="4385">
          <cell r="C4385" t="str">
            <v>42723B</v>
          </cell>
          <cell r="D4385" t="str">
            <v>BRBPD1CTF009</v>
          </cell>
          <cell r="E4385" t="str">
            <v>42723</v>
          </cell>
          <cell r="F4385" t="str">
            <v>BNP PARIBAS MASTER INFRAESTRUTURA CLASSE DE INVESTIMENTO RENDA FIXA SUSTENTÁVEL IS - RESPONSABILIDADE LIMITADA</v>
          </cell>
          <cell r="G4385" t="str">
            <v>41366</v>
          </cell>
          <cell r="H4385" t="str">
            <v>BNP PARIBAS MASTER INFRAESTRUTURA CLASSE DE INVESTIMENTO RENDA FIXA SUSTENTÁVEL IS - RESPONSABILIDADE LIMITADA [Classic, C]</v>
          </cell>
          <cell r="I4385" t="str">
            <v>Launched</v>
          </cell>
          <cell r="J4385" t="str">
            <v>20161229</v>
          </cell>
          <cell r="K4385" t="str">
            <v>20161229</v>
          </cell>
          <cell r="L4385" t="str">
            <v/>
          </cell>
          <cell r="M4385" t="str">
            <v>Balanced</v>
          </cell>
          <cell r="N4385" t="str">
            <v>Capitalisation</v>
          </cell>
          <cell r="O4385" t="str">
            <v>Classic</v>
          </cell>
          <cell r="P4385" t="str">
            <v>BRL</v>
          </cell>
          <cell r="Q4385" t="str">
            <v>Local fund</v>
          </cell>
          <cell r="R4385" t="str">
            <v>N</v>
          </cell>
          <cell r="S4385" t="str">
            <v/>
          </cell>
          <cell r="T4385" t="str">
            <v>No Benchmark</v>
          </cell>
          <cell r="U4385" t="str">
            <v/>
          </cell>
          <cell r="V4385" t="str">
            <v/>
          </cell>
          <cell r="W4385" t="str">
            <v/>
          </cell>
          <cell r="X4385" t="str">
            <v/>
          </cell>
          <cell r="Y4385" t="str">
            <v/>
          </cell>
          <cell r="Z4385" t="str">
            <v/>
          </cell>
          <cell r="AA4385" t="str">
            <v/>
          </cell>
          <cell r="AB4385" t="str">
            <v/>
          </cell>
          <cell r="AC4385" t="str">
            <v/>
          </cell>
          <cell r="AD4385" t="str">
            <v/>
          </cell>
          <cell r="AE4385" t="str">
            <v/>
          </cell>
          <cell r="AF4385" t="str">
            <v/>
          </cell>
          <cell r="AG4385" t="str">
            <v/>
          </cell>
          <cell r="AH4385" t="str">
            <v/>
          </cell>
          <cell r="AI4385" t="str">
            <v/>
          </cell>
          <cell r="AJ4385" t="str">
            <v/>
          </cell>
        </row>
        <row r="4386">
          <cell r="C4386" t="str">
            <v>15051B</v>
          </cell>
          <cell r="D4386" t="str">
            <v>BRMAT1CTF005</v>
          </cell>
          <cell r="E4386" t="str">
            <v>15051</v>
          </cell>
          <cell r="F4386" t="str">
            <v>BNP PARIBAS MATCH CLASSE DE INVESTIMENTO DE RENDA FIXA REFERENCIADA DI - CRÉDITO PRIVADO - RESPONSABILIDADE LIMITADA</v>
          </cell>
          <cell r="G4386" t="str">
            <v>26407</v>
          </cell>
          <cell r="H4386" t="str">
            <v>BNP PARIBAS MATCH CLASSE DE INVESTIMENTO DE RENDA FIXA REFERENCIADA DI - CRÉDITO PRIVADO - RESPONSABILIDADE LIMITADA [Classic, C]</v>
          </cell>
          <cell r="I4386" t="str">
            <v>Launched</v>
          </cell>
          <cell r="J4386" t="str">
            <v/>
          </cell>
          <cell r="K4386" t="str">
            <v/>
          </cell>
          <cell r="L4386" t="str">
            <v/>
          </cell>
          <cell r="M4386" t="str">
            <v>Fixed Income</v>
          </cell>
          <cell r="N4386" t="str">
            <v>Capitalisation</v>
          </cell>
          <cell r="O4386" t="str">
            <v>Classic</v>
          </cell>
          <cell r="P4386" t="str">
            <v>BRL</v>
          </cell>
          <cell r="Q4386" t="str">
            <v>Local fund</v>
          </cell>
          <cell r="R4386" t="str">
            <v>N</v>
          </cell>
          <cell r="S4386" t="str">
            <v/>
          </cell>
          <cell r="T4386" t="str">
            <v>No Benchmark</v>
          </cell>
          <cell r="U4386" t="str">
            <v/>
          </cell>
          <cell r="V4386" t="str">
            <v/>
          </cell>
          <cell r="W4386" t="str">
            <v/>
          </cell>
          <cell r="X4386" t="str">
            <v/>
          </cell>
          <cell r="Y4386" t="str">
            <v/>
          </cell>
          <cell r="Z4386" t="str">
            <v/>
          </cell>
          <cell r="AA4386" t="str">
            <v/>
          </cell>
          <cell r="AB4386" t="str">
            <v/>
          </cell>
          <cell r="AC4386" t="str">
            <v/>
          </cell>
          <cell r="AD4386" t="str">
            <v/>
          </cell>
          <cell r="AE4386" t="str">
            <v/>
          </cell>
          <cell r="AF4386" t="str">
            <v/>
          </cell>
          <cell r="AG4386" t="str">
            <v/>
          </cell>
          <cell r="AH4386" t="str">
            <v/>
          </cell>
          <cell r="AI4386" t="str">
            <v/>
          </cell>
          <cell r="AJ4386" t="str">
            <v/>
          </cell>
        </row>
        <row r="4387">
          <cell r="C4387" t="str">
            <v>44674B</v>
          </cell>
          <cell r="D4387" t="str">
            <v>BR0GDDCTF000</v>
          </cell>
          <cell r="E4387" t="str">
            <v>44674</v>
          </cell>
          <cell r="F4387" t="str">
            <v>BNP PARIBAS MATCH FIFE CLASSE DE INVESTIMENTO RENDA FIXA CRÉDITO PRIVADO - RESPONSABILIDADE LIMITADA</v>
          </cell>
          <cell r="G4387" t="str">
            <v>102514</v>
          </cell>
          <cell r="H4387" t="str">
            <v>BNP PARIBAS MATCH FIFE CLASSE DE INVESTIMENTO RENDA FIXA CRÉDITO PRIVADO - RESPONSABILIDADE LIMITADA [Classic, C]</v>
          </cell>
          <cell r="I4387" t="str">
            <v>Launched</v>
          </cell>
          <cell r="J4387" t="str">
            <v>20231214</v>
          </cell>
          <cell r="K4387" t="str">
            <v>20231214</v>
          </cell>
          <cell r="L4387" t="str">
            <v>N</v>
          </cell>
          <cell r="M4387" t="str">
            <v>Fixed Income</v>
          </cell>
          <cell r="N4387" t="str">
            <v>Capitalisation</v>
          </cell>
          <cell r="O4387" t="str">
            <v>Classic</v>
          </cell>
          <cell r="P4387" t="str">
            <v>BRL</v>
          </cell>
          <cell r="Q4387" t="str">
            <v>Local fund</v>
          </cell>
          <cell r="R4387" t="str">
            <v>N</v>
          </cell>
          <cell r="S4387" t="str">
            <v/>
          </cell>
          <cell r="T4387" t="str">
            <v>No Benchmark</v>
          </cell>
          <cell r="U4387" t="str">
            <v/>
          </cell>
          <cell r="V4387" t="str">
            <v/>
          </cell>
          <cell r="W4387" t="str">
            <v/>
          </cell>
          <cell r="X4387" t="str">
            <v/>
          </cell>
          <cell r="Y4387" t="str">
            <v/>
          </cell>
          <cell r="Z4387" t="str">
            <v/>
          </cell>
          <cell r="AA4387" t="str">
            <v/>
          </cell>
          <cell r="AB4387" t="str">
            <v/>
          </cell>
          <cell r="AC4387" t="str">
            <v/>
          </cell>
          <cell r="AD4387" t="str">
            <v/>
          </cell>
          <cell r="AE4387" t="str">
            <v/>
          </cell>
          <cell r="AF4387" t="str">
            <v/>
          </cell>
          <cell r="AG4387" t="str">
            <v/>
          </cell>
          <cell r="AH4387" t="str">
            <v/>
          </cell>
          <cell r="AI4387" t="str">
            <v/>
          </cell>
          <cell r="AJ4387" t="str">
            <v/>
          </cell>
        </row>
        <row r="4388">
          <cell r="C4388" t="str">
            <v>RDMAXISHM</v>
          </cell>
          <cell r="D4388" t="str">
            <v>IDN000093606</v>
          </cell>
          <cell r="E4388" t="str">
            <v>14784</v>
          </cell>
          <cell r="F4388" t="str">
            <v>BNP Paribas Maxi Saham</v>
          </cell>
          <cell r="G4388" t="str">
            <v>25559</v>
          </cell>
          <cell r="H4388" t="str">
            <v>BNP Paribas Maxi Saham [Classic, C]</v>
          </cell>
          <cell r="I4388" t="str">
            <v>Launched</v>
          </cell>
          <cell r="J4388" t="str">
            <v/>
          </cell>
          <cell r="K4388" t="str">
            <v/>
          </cell>
          <cell r="L4388" t="str">
            <v/>
          </cell>
          <cell r="M4388" t="str">
            <v>Equity</v>
          </cell>
          <cell r="N4388" t="str">
            <v>Capitalisation</v>
          </cell>
          <cell r="O4388" t="str">
            <v>Classic</v>
          </cell>
          <cell r="P4388" t="str">
            <v>IDR</v>
          </cell>
          <cell r="Q4388" t="str">
            <v>Collective investment contract</v>
          </cell>
          <cell r="R4388" t="str">
            <v>N</v>
          </cell>
          <cell r="S4388" t="str">
            <v/>
          </cell>
          <cell r="T4388" t="str">
            <v>Jakarta SE composite (IDR) PI</v>
          </cell>
          <cell r="U4388" t="str">
            <v/>
          </cell>
          <cell r="V4388" t="str">
            <v/>
          </cell>
          <cell r="W4388" t="str">
            <v/>
          </cell>
          <cell r="X4388" t="str">
            <v/>
          </cell>
          <cell r="Y4388" t="str">
            <v/>
          </cell>
          <cell r="Z4388" t="str">
            <v/>
          </cell>
          <cell r="AA4388" t="str">
            <v/>
          </cell>
          <cell r="AB4388" t="str">
            <v/>
          </cell>
          <cell r="AC4388" t="str">
            <v/>
          </cell>
          <cell r="AD4388" t="str">
            <v/>
          </cell>
          <cell r="AE4388" t="str">
            <v/>
          </cell>
          <cell r="AF4388" t="str">
            <v/>
          </cell>
          <cell r="AG4388" t="str">
            <v/>
          </cell>
          <cell r="AH4388" t="str">
            <v/>
          </cell>
          <cell r="AI4388" t="str">
            <v/>
          </cell>
          <cell r="AJ4388" t="str">
            <v/>
          </cell>
        </row>
        <row r="4389">
          <cell r="C4389" t="str">
            <v>PREM2</v>
          </cell>
          <cell r="D4389" t="str">
            <v>FR0013249422</v>
          </cell>
          <cell r="E4389" t="str">
            <v>42820</v>
          </cell>
          <cell r="F4389" t="str">
            <v>BNP PARIBAS MELODIES</v>
          </cell>
          <cell r="G4389" t="str">
            <v>41666</v>
          </cell>
          <cell r="H4389" t="str">
            <v>BNP PARIBAS MELODIES [Classic H, H]</v>
          </cell>
          <cell r="I4389" t="str">
            <v>Launched</v>
          </cell>
          <cell r="J4389" t="str">
            <v>20170616</v>
          </cell>
          <cell r="K4389" t="str">
            <v>20170616</v>
          </cell>
          <cell r="L4389" t="str">
            <v/>
          </cell>
          <cell r="M4389" t="str">
            <v>Alternatives</v>
          </cell>
          <cell r="N4389" t="str">
            <v>Capitalisation and/or Distrib</v>
          </cell>
          <cell r="O4389" t="str">
            <v>Classic H</v>
          </cell>
          <cell r="P4389" t="str">
            <v>EUR</v>
          </cell>
          <cell r="Q4389" t="str">
            <v>SICAV</v>
          </cell>
          <cell r="R4389" t="str">
            <v>N</v>
          </cell>
          <cell r="S4389" t="str">
            <v>Y</v>
          </cell>
          <cell r="T4389" t="str">
            <v>€STR Capitalized</v>
          </cell>
          <cell r="U4389" t="str">
            <v/>
          </cell>
          <cell r="V4389" t="str">
            <v>Synthetic</v>
          </cell>
          <cell r="W4389" t="str">
            <v>6</v>
          </cell>
          <cell r="X4389" t="str">
            <v>Category 3</v>
          </cell>
          <cell r="Y4389" t="str">
            <v>1</v>
          </cell>
          <cell r="Z4389" t="str">
            <v>0.96</v>
          </cell>
          <cell r="AA4389" t="str">
            <v/>
          </cell>
          <cell r="AB4389" t="str">
            <v>0.5</v>
          </cell>
          <cell r="AC4389" t="str">
            <v>0.5</v>
          </cell>
          <cell r="AD4389" t="str">
            <v/>
          </cell>
          <cell r="AE4389" t="str">
            <v/>
          </cell>
          <cell r="AF4389" t="str">
            <v/>
          </cell>
          <cell r="AG4389" t="str">
            <v/>
          </cell>
          <cell r="AH4389" t="str">
            <v/>
          </cell>
          <cell r="AI4389" t="str">
            <v/>
          </cell>
          <cell r="AJ4389" t="str">
            <v/>
          </cell>
        </row>
        <row r="4390">
          <cell r="C4390" t="str">
            <v>PREM2</v>
          </cell>
          <cell r="D4390" t="str">
            <v>FR00140042S5</v>
          </cell>
          <cell r="E4390" t="str">
            <v>42820</v>
          </cell>
          <cell r="F4390" t="str">
            <v>BNP PARIBAS MELODIES</v>
          </cell>
          <cell r="G4390" t="str">
            <v>100406</v>
          </cell>
          <cell r="H4390" t="str">
            <v>BNP PARIBAS MELODIES [Classic Cap, C]</v>
          </cell>
          <cell r="I4390" t="str">
            <v>Launched</v>
          </cell>
          <cell r="J4390" t="str">
            <v>20210701</v>
          </cell>
          <cell r="K4390" t="str">
            <v>20170616</v>
          </cell>
          <cell r="L4390" t="str">
            <v/>
          </cell>
          <cell r="M4390" t="str">
            <v>Alternatives</v>
          </cell>
          <cell r="N4390" t="str">
            <v>Capitalisation</v>
          </cell>
          <cell r="O4390" t="str">
            <v>Classic Cap</v>
          </cell>
          <cell r="P4390" t="str">
            <v>EUR</v>
          </cell>
          <cell r="Q4390" t="str">
            <v>SICAV</v>
          </cell>
          <cell r="R4390" t="str">
            <v>N</v>
          </cell>
          <cell r="S4390" t="str">
            <v>Y</v>
          </cell>
          <cell r="T4390" t="str">
            <v>€STR Capitalized</v>
          </cell>
          <cell r="U4390" t="str">
            <v/>
          </cell>
          <cell r="V4390" t="str">
            <v>Synthetic</v>
          </cell>
          <cell r="W4390" t="str">
            <v>6</v>
          </cell>
          <cell r="X4390" t="str">
            <v>Category 3</v>
          </cell>
          <cell r="Y4390" t="str">
            <v>1</v>
          </cell>
          <cell r="Z4390" t="str">
            <v>0.88</v>
          </cell>
          <cell r="AA4390" t="str">
            <v/>
          </cell>
          <cell r="AB4390" t="str">
            <v>0.5</v>
          </cell>
          <cell r="AC4390" t="str">
            <v>0.5</v>
          </cell>
          <cell r="AD4390" t="str">
            <v/>
          </cell>
          <cell r="AE4390" t="str">
            <v/>
          </cell>
          <cell r="AF4390" t="str">
            <v/>
          </cell>
          <cell r="AG4390" t="str">
            <v/>
          </cell>
          <cell r="AH4390" t="str">
            <v/>
          </cell>
          <cell r="AI4390" t="str">
            <v/>
          </cell>
          <cell r="AJ4390" t="str">
            <v/>
          </cell>
        </row>
        <row r="4391">
          <cell r="C4391" t="str">
            <v>PREM2</v>
          </cell>
          <cell r="D4391" t="str">
            <v>FR0014006WX7</v>
          </cell>
          <cell r="E4391" t="str">
            <v>42820</v>
          </cell>
          <cell r="F4391" t="str">
            <v>BNP PARIBAS MELODIES</v>
          </cell>
          <cell r="G4391" t="str">
            <v>100745</v>
          </cell>
          <cell r="H4391" t="str">
            <v>BNP PARIBAS MELODIES [Classic PRO, C]</v>
          </cell>
          <cell r="I4391" t="str">
            <v>Launched</v>
          </cell>
          <cell r="J4391" t="str">
            <v>20211227</v>
          </cell>
          <cell r="K4391" t="str">
            <v>20170616</v>
          </cell>
          <cell r="L4391" t="str">
            <v>N</v>
          </cell>
          <cell r="M4391" t="str">
            <v>Alternatives</v>
          </cell>
          <cell r="N4391" t="str">
            <v>Capitalisation</v>
          </cell>
          <cell r="O4391" t="str">
            <v>Classic PRO</v>
          </cell>
          <cell r="P4391" t="str">
            <v>EUR</v>
          </cell>
          <cell r="Q4391" t="str">
            <v>SICAV</v>
          </cell>
          <cell r="R4391" t="str">
            <v>N</v>
          </cell>
          <cell r="S4391" t="str">
            <v>Y</v>
          </cell>
          <cell r="T4391" t="str">
            <v>€STR Capitalized</v>
          </cell>
          <cell r="U4391" t="str">
            <v/>
          </cell>
          <cell r="V4391" t="str">
            <v>Synthetic</v>
          </cell>
          <cell r="W4391" t="str">
            <v>6</v>
          </cell>
          <cell r="X4391" t="str">
            <v>Category 3</v>
          </cell>
          <cell r="Y4391" t="str">
            <v>1</v>
          </cell>
          <cell r="Z4391" t="str">
            <v>1.88</v>
          </cell>
          <cell r="AA4391" t="str">
            <v/>
          </cell>
          <cell r="AB4391" t="str">
            <v>0.5</v>
          </cell>
          <cell r="AC4391" t="str">
            <v>0.5</v>
          </cell>
          <cell r="AD4391" t="str">
            <v/>
          </cell>
          <cell r="AE4391" t="str">
            <v/>
          </cell>
          <cell r="AF4391" t="str">
            <v/>
          </cell>
          <cell r="AG4391" t="str">
            <v/>
          </cell>
          <cell r="AH4391" t="str">
            <v/>
          </cell>
          <cell r="AI4391" t="str">
            <v/>
          </cell>
          <cell r="AJ4391" t="str">
            <v/>
          </cell>
        </row>
        <row r="4392">
          <cell r="C4392" t="str">
            <v>MIDFRA</v>
          </cell>
          <cell r="D4392" t="str">
            <v>FR0010077859</v>
          </cell>
          <cell r="E4392" t="str">
            <v>2457</v>
          </cell>
          <cell r="F4392" t="str">
            <v>BNP PARIBAS MIDCAP FRANCE</v>
          </cell>
          <cell r="G4392" t="str">
            <v>2631</v>
          </cell>
          <cell r="H4392" t="str">
            <v>BNP PARIBAS MIDCAP FRANCE [Classic, D]</v>
          </cell>
          <cell r="I4392" t="str">
            <v>Launched</v>
          </cell>
          <cell r="J4392" t="str">
            <v>20040719</v>
          </cell>
          <cell r="K4392" t="str">
            <v>20040719</v>
          </cell>
          <cell r="L4392" t="str">
            <v/>
          </cell>
          <cell r="M4392" t="str">
            <v>Equity</v>
          </cell>
          <cell r="N4392" t="str">
            <v>Distribution</v>
          </cell>
          <cell r="O4392" t="str">
            <v>Classic</v>
          </cell>
          <cell r="P4392" t="str">
            <v>EUR</v>
          </cell>
          <cell r="Q4392" t="str">
            <v>FCP</v>
          </cell>
          <cell r="R4392" t="str">
            <v>N</v>
          </cell>
          <cell r="S4392" t="str">
            <v>Y</v>
          </cell>
          <cell r="T4392" t="str">
            <v>50% CAC Mid 60 (NR) + 50% CAC Next 20 (NR)</v>
          </cell>
          <cell r="U4392" t="str">
            <v/>
          </cell>
          <cell r="V4392" t="str">
            <v/>
          </cell>
          <cell r="W4392" t="str">
            <v>8</v>
          </cell>
          <cell r="X4392" t="str">
            <v>Category 2</v>
          </cell>
          <cell r="Y4392" t="str">
            <v>4</v>
          </cell>
          <cell r="Z4392" t="str">
            <v>1.9</v>
          </cell>
          <cell r="AA4392" t="str">
            <v/>
          </cell>
          <cell r="AB4392" t="str">
            <v>1.8</v>
          </cell>
          <cell r="AC4392" t="str">
            <v>1.8</v>
          </cell>
          <cell r="AD4392" t="str">
            <v/>
          </cell>
          <cell r="AE4392" t="str">
            <v/>
          </cell>
          <cell r="AF4392" t="str">
            <v/>
          </cell>
          <cell r="AG4392" t="str">
            <v/>
          </cell>
          <cell r="AH4392" t="str">
            <v/>
          </cell>
          <cell r="AI4392" t="str">
            <v/>
          </cell>
          <cell r="AJ4392" t="str">
            <v/>
          </cell>
        </row>
        <row r="4393">
          <cell r="C4393" t="str">
            <v>MIDFRA</v>
          </cell>
          <cell r="D4393" t="str">
            <v>FR0010616177</v>
          </cell>
          <cell r="E4393" t="str">
            <v>2457</v>
          </cell>
          <cell r="F4393" t="str">
            <v>BNP PARIBAS MIDCAP FRANCE</v>
          </cell>
          <cell r="G4393" t="str">
            <v>5498</v>
          </cell>
          <cell r="H4393" t="str">
            <v>BNP PARIBAS MIDCAP FRANCE [Classic, C]</v>
          </cell>
          <cell r="I4393" t="str">
            <v>Launched</v>
          </cell>
          <cell r="J4393" t="str">
            <v>20080711</v>
          </cell>
          <cell r="K4393" t="str">
            <v>20040719</v>
          </cell>
          <cell r="L4393" t="str">
            <v/>
          </cell>
          <cell r="M4393" t="str">
            <v>Equity</v>
          </cell>
          <cell r="N4393" t="str">
            <v>Capitalisation</v>
          </cell>
          <cell r="O4393" t="str">
            <v>Classic</v>
          </cell>
          <cell r="P4393" t="str">
            <v>EUR</v>
          </cell>
          <cell r="Q4393" t="str">
            <v>FCP</v>
          </cell>
          <cell r="R4393" t="str">
            <v>N</v>
          </cell>
          <cell r="S4393" t="str">
            <v>Y</v>
          </cell>
          <cell r="T4393" t="str">
            <v>50% CAC Mid 60 (NR) + 50% CAC Next 20 (NR)</v>
          </cell>
          <cell r="U4393" t="str">
            <v/>
          </cell>
          <cell r="V4393" t="str">
            <v/>
          </cell>
          <cell r="W4393" t="str">
            <v>8</v>
          </cell>
          <cell r="X4393" t="str">
            <v>Category 2</v>
          </cell>
          <cell r="Y4393" t="str">
            <v>4</v>
          </cell>
          <cell r="Z4393" t="str">
            <v>1.9</v>
          </cell>
          <cell r="AA4393" t="str">
            <v/>
          </cell>
          <cell r="AB4393" t="str">
            <v>1.8</v>
          </cell>
          <cell r="AC4393" t="str">
            <v>1.8</v>
          </cell>
          <cell r="AD4393" t="str">
            <v/>
          </cell>
          <cell r="AE4393" t="str">
            <v/>
          </cell>
          <cell r="AF4393" t="str">
            <v/>
          </cell>
          <cell r="AG4393" t="str">
            <v/>
          </cell>
          <cell r="AH4393" t="str">
            <v/>
          </cell>
          <cell r="AI4393" t="str">
            <v/>
          </cell>
          <cell r="AJ4393" t="str">
            <v/>
          </cell>
        </row>
        <row r="4394">
          <cell r="C4394" t="str">
            <v>MIDFRA</v>
          </cell>
          <cell r="D4394" t="str">
            <v>FR0011653468</v>
          </cell>
          <cell r="E4394" t="str">
            <v>2457</v>
          </cell>
          <cell r="F4394" t="str">
            <v>BNP PARIBAS MIDCAP FRANCE</v>
          </cell>
          <cell r="G4394" t="str">
            <v>26534</v>
          </cell>
          <cell r="H4394" t="str">
            <v>BNP PARIBAS MIDCAP FRANCE [X, D]</v>
          </cell>
          <cell r="I4394" t="str">
            <v>Launched</v>
          </cell>
          <cell r="J4394" t="str">
            <v>20140128</v>
          </cell>
          <cell r="K4394" t="str">
            <v>20040719</v>
          </cell>
          <cell r="L4394" t="str">
            <v/>
          </cell>
          <cell r="M4394" t="str">
            <v>Equity</v>
          </cell>
          <cell r="N4394" t="str">
            <v>Distribution</v>
          </cell>
          <cell r="O4394" t="str">
            <v>X</v>
          </cell>
          <cell r="P4394" t="str">
            <v>EUR</v>
          </cell>
          <cell r="Q4394" t="str">
            <v>FCP</v>
          </cell>
          <cell r="R4394" t="str">
            <v>N</v>
          </cell>
          <cell r="S4394" t="str">
            <v>Y</v>
          </cell>
          <cell r="T4394" t="str">
            <v>50% CAC Mid 60 (NR) + 50% CAC Next 20 (NR)</v>
          </cell>
          <cell r="U4394" t="str">
            <v/>
          </cell>
          <cell r="V4394" t="str">
            <v/>
          </cell>
          <cell r="W4394" t="str">
            <v>8</v>
          </cell>
          <cell r="X4394" t="str">
            <v>Category 2</v>
          </cell>
          <cell r="Y4394" t="str">
            <v>4</v>
          </cell>
          <cell r="Z4394" t="str">
            <v>0.1</v>
          </cell>
          <cell r="AA4394" t="str">
            <v/>
          </cell>
          <cell r="AB4394" t="str">
            <v>0</v>
          </cell>
          <cell r="AC4394" t="str">
            <v>0</v>
          </cell>
          <cell r="AD4394" t="str">
            <v/>
          </cell>
          <cell r="AE4394" t="str">
            <v/>
          </cell>
          <cell r="AF4394" t="str">
            <v/>
          </cell>
          <cell r="AG4394" t="str">
            <v/>
          </cell>
          <cell r="AH4394" t="str">
            <v/>
          </cell>
          <cell r="AI4394" t="str">
            <v/>
          </cell>
          <cell r="AJ4394" t="str">
            <v/>
          </cell>
        </row>
        <row r="4395">
          <cell r="C4395" t="str">
            <v>MIDFRA</v>
          </cell>
          <cell r="D4395" t="str">
            <v>FR0012182897</v>
          </cell>
          <cell r="E4395" t="str">
            <v>2457</v>
          </cell>
          <cell r="F4395" t="str">
            <v>BNP PARIBAS MIDCAP FRANCE</v>
          </cell>
          <cell r="G4395" t="str">
            <v>27355</v>
          </cell>
          <cell r="H4395" t="str">
            <v>BNP PARIBAS MIDCAP FRANCE [R, C]</v>
          </cell>
          <cell r="I4395" t="str">
            <v>Launched</v>
          </cell>
          <cell r="J4395" t="str">
            <v>20141015</v>
          </cell>
          <cell r="K4395" t="str">
            <v>20040719</v>
          </cell>
          <cell r="L4395" t="str">
            <v/>
          </cell>
          <cell r="M4395" t="str">
            <v>Equity</v>
          </cell>
          <cell r="N4395" t="str">
            <v>Capitalisation</v>
          </cell>
          <cell r="O4395" t="str">
            <v>R</v>
          </cell>
          <cell r="P4395" t="str">
            <v>EUR</v>
          </cell>
          <cell r="Q4395" t="str">
            <v>FCP</v>
          </cell>
          <cell r="R4395" t="str">
            <v>N</v>
          </cell>
          <cell r="S4395" t="str">
            <v>Y</v>
          </cell>
          <cell r="T4395" t="str">
            <v>50% CAC Mid 60 (NR) + 50% CAC Next 20 (NR)</v>
          </cell>
          <cell r="U4395" t="str">
            <v/>
          </cell>
          <cell r="V4395" t="str">
            <v/>
          </cell>
          <cell r="W4395" t="str">
            <v>8</v>
          </cell>
          <cell r="X4395" t="str">
            <v>Category 2</v>
          </cell>
          <cell r="Y4395" t="str">
            <v>4</v>
          </cell>
          <cell r="Z4395" t="str">
            <v>0.85</v>
          </cell>
          <cell r="AA4395" t="str">
            <v/>
          </cell>
          <cell r="AB4395" t="str">
            <v>0.75</v>
          </cell>
          <cell r="AC4395" t="str">
            <v>0.75</v>
          </cell>
          <cell r="AD4395" t="str">
            <v/>
          </cell>
          <cell r="AE4395" t="str">
            <v/>
          </cell>
          <cell r="AF4395" t="str">
            <v/>
          </cell>
          <cell r="AG4395" t="str">
            <v/>
          </cell>
          <cell r="AH4395" t="str">
            <v/>
          </cell>
          <cell r="AI4395" t="str">
            <v/>
          </cell>
          <cell r="AJ4395" t="str">
            <v/>
          </cell>
        </row>
        <row r="4396">
          <cell r="C4396" t="str">
            <v>MIDFRA</v>
          </cell>
          <cell r="D4396" t="str">
            <v>FR0013276219</v>
          </cell>
          <cell r="E4396" t="str">
            <v>2457</v>
          </cell>
          <cell r="F4396" t="str">
            <v>BNP PARIBAS MIDCAP FRANCE</v>
          </cell>
          <cell r="G4396" t="str">
            <v>41802</v>
          </cell>
          <cell r="H4396" t="str">
            <v>BNP PARIBAS MIDCAP FRANCE [Privilege, C]</v>
          </cell>
          <cell r="I4396" t="str">
            <v>Launched</v>
          </cell>
          <cell r="J4396" t="str">
            <v>20180125</v>
          </cell>
          <cell r="K4396" t="str">
            <v>20040719</v>
          </cell>
          <cell r="L4396" t="str">
            <v>N</v>
          </cell>
          <cell r="M4396" t="str">
            <v>Equity</v>
          </cell>
          <cell r="N4396" t="str">
            <v>Capitalisation</v>
          </cell>
          <cell r="O4396" t="str">
            <v>Privilege</v>
          </cell>
          <cell r="P4396" t="str">
            <v>EUR</v>
          </cell>
          <cell r="Q4396" t="str">
            <v>FCP</v>
          </cell>
          <cell r="R4396" t="str">
            <v>N</v>
          </cell>
          <cell r="S4396" t="str">
            <v>Y</v>
          </cell>
          <cell r="T4396" t="str">
            <v>50% CAC Mid 60 (NR) + 50% CAC Next 20 (NR)</v>
          </cell>
          <cell r="U4396" t="str">
            <v/>
          </cell>
          <cell r="V4396" t="str">
            <v/>
          </cell>
          <cell r="W4396" t="str">
            <v>8</v>
          </cell>
          <cell r="X4396" t="str">
            <v>Category 2</v>
          </cell>
          <cell r="Y4396" t="str">
            <v>4</v>
          </cell>
          <cell r="Z4396" t="str">
            <v>1</v>
          </cell>
          <cell r="AA4396" t="str">
            <v/>
          </cell>
          <cell r="AB4396" t="str">
            <v>0.9</v>
          </cell>
          <cell r="AC4396" t="str">
            <v>0.9</v>
          </cell>
          <cell r="AD4396" t="str">
            <v/>
          </cell>
          <cell r="AE4396" t="str">
            <v/>
          </cell>
          <cell r="AF4396" t="str">
            <v/>
          </cell>
          <cell r="AG4396" t="str">
            <v/>
          </cell>
          <cell r="AH4396" t="str">
            <v/>
          </cell>
          <cell r="AI4396" t="str">
            <v/>
          </cell>
          <cell r="AJ4396" t="str">
            <v/>
          </cell>
        </row>
        <row r="4397">
          <cell r="C4397" t="str">
            <v>MIDFRA</v>
          </cell>
          <cell r="D4397" t="str">
            <v>FR0013327103</v>
          </cell>
          <cell r="E4397" t="str">
            <v>2457</v>
          </cell>
          <cell r="F4397" t="str">
            <v>BNP PARIBAS MIDCAP FRANCE</v>
          </cell>
          <cell r="G4397" t="str">
            <v>42327</v>
          </cell>
          <cell r="H4397" t="str">
            <v>BNP PARIBAS MIDCAP FRANCE [Privilege, D]</v>
          </cell>
          <cell r="I4397" t="str">
            <v>Launched</v>
          </cell>
          <cell r="J4397" t="str">
            <v>20180509</v>
          </cell>
          <cell r="K4397" t="str">
            <v>20040719</v>
          </cell>
          <cell r="L4397" t="str">
            <v>N</v>
          </cell>
          <cell r="M4397" t="str">
            <v>Equity</v>
          </cell>
          <cell r="N4397" t="str">
            <v>Distribution</v>
          </cell>
          <cell r="O4397" t="str">
            <v>Privilege</v>
          </cell>
          <cell r="P4397" t="str">
            <v>EUR</v>
          </cell>
          <cell r="Q4397" t="str">
            <v>FCP</v>
          </cell>
          <cell r="R4397" t="str">
            <v>N</v>
          </cell>
          <cell r="S4397" t="str">
            <v>Y</v>
          </cell>
          <cell r="T4397" t="str">
            <v>50% CAC Mid 60 (NR) + 50% CAC Next 20 (NR)</v>
          </cell>
          <cell r="U4397" t="str">
            <v/>
          </cell>
          <cell r="V4397" t="str">
            <v/>
          </cell>
          <cell r="W4397" t="str">
            <v>8</v>
          </cell>
          <cell r="X4397" t="str">
            <v>Category 2</v>
          </cell>
          <cell r="Y4397" t="str">
            <v>4</v>
          </cell>
          <cell r="Z4397" t="str">
            <v>1</v>
          </cell>
          <cell r="AA4397" t="str">
            <v/>
          </cell>
          <cell r="AB4397" t="str">
            <v>0.9</v>
          </cell>
          <cell r="AC4397" t="str">
            <v>0.9</v>
          </cell>
          <cell r="AD4397" t="str">
            <v/>
          </cell>
          <cell r="AE4397" t="str">
            <v/>
          </cell>
          <cell r="AF4397" t="str">
            <v/>
          </cell>
          <cell r="AG4397" t="str">
            <v/>
          </cell>
          <cell r="AH4397" t="str">
            <v/>
          </cell>
          <cell r="AI4397" t="str">
            <v/>
          </cell>
          <cell r="AJ4397" t="str">
            <v/>
          </cell>
        </row>
        <row r="4398">
          <cell r="C4398" t="str">
            <v>ANCA</v>
          </cell>
          <cell r="D4398" t="str">
            <v>FR0007009808</v>
          </cell>
          <cell r="E4398" t="str">
            <v>602</v>
          </cell>
          <cell r="F4398" t="str">
            <v>BNP PARIBAS MOIS ISR</v>
          </cell>
          <cell r="G4398" t="str">
            <v>555</v>
          </cell>
          <cell r="H4398" t="str">
            <v>BNP PARIBAS MOIS ISR [I, C]</v>
          </cell>
          <cell r="I4398" t="str">
            <v>Launched</v>
          </cell>
          <cell r="J4398" t="str">
            <v>19970410</v>
          </cell>
          <cell r="K4398" t="str">
            <v>19970410</v>
          </cell>
          <cell r="L4398" t="str">
            <v/>
          </cell>
          <cell r="M4398" t="str">
            <v>Money Market</v>
          </cell>
          <cell r="N4398" t="str">
            <v>Capitalisation</v>
          </cell>
          <cell r="O4398" t="str">
            <v>I</v>
          </cell>
          <cell r="P4398" t="str">
            <v>EUR</v>
          </cell>
          <cell r="Q4398" t="str">
            <v>FCP</v>
          </cell>
          <cell r="R4398" t="str">
            <v>N</v>
          </cell>
          <cell r="S4398" t="str">
            <v>N</v>
          </cell>
          <cell r="T4398" t="str">
            <v>€STR Capitalized</v>
          </cell>
          <cell r="U4398" t="str">
            <v/>
          </cell>
          <cell r="V4398" t="str">
            <v/>
          </cell>
          <cell r="W4398" t="str">
            <v>8</v>
          </cell>
          <cell r="X4398" t="str">
            <v>Category 1</v>
          </cell>
          <cell r="Y4398" t="str">
            <v>1</v>
          </cell>
          <cell r="Z4398" t="str">
            <v>0.12</v>
          </cell>
          <cell r="AA4398" t="str">
            <v/>
          </cell>
          <cell r="AB4398" t="str">
            <v>0.15</v>
          </cell>
          <cell r="AC4398" t="str">
            <v>0.12</v>
          </cell>
          <cell r="AD4398" t="str">
            <v/>
          </cell>
          <cell r="AE4398" t="str">
            <v/>
          </cell>
          <cell r="AF4398" t="str">
            <v/>
          </cell>
          <cell r="AG4398" t="str">
            <v/>
          </cell>
          <cell r="AH4398" t="str">
            <v/>
          </cell>
          <cell r="AI4398" t="str">
            <v/>
          </cell>
          <cell r="AJ4398" t="str">
            <v/>
          </cell>
        </row>
        <row r="4399">
          <cell r="C4399" t="str">
            <v>ANCA</v>
          </cell>
          <cell r="D4399" t="str">
            <v>FR0011482660</v>
          </cell>
          <cell r="E4399" t="str">
            <v>602</v>
          </cell>
          <cell r="F4399" t="str">
            <v>BNP PARIBAS MOIS ISR</v>
          </cell>
          <cell r="G4399" t="str">
            <v>25288</v>
          </cell>
          <cell r="H4399" t="str">
            <v>BNP PARIBAS MOIS ISR [I, D]</v>
          </cell>
          <cell r="I4399" t="str">
            <v>Launched</v>
          </cell>
          <cell r="J4399" t="str">
            <v>20130730</v>
          </cell>
          <cell r="K4399" t="str">
            <v>19970410</v>
          </cell>
          <cell r="L4399" t="str">
            <v/>
          </cell>
          <cell r="M4399" t="str">
            <v>Money Market</v>
          </cell>
          <cell r="N4399" t="str">
            <v>Distribution</v>
          </cell>
          <cell r="O4399" t="str">
            <v>I</v>
          </cell>
          <cell r="P4399" t="str">
            <v>EUR</v>
          </cell>
          <cell r="Q4399" t="str">
            <v>FCP</v>
          </cell>
          <cell r="R4399" t="str">
            <v>N</v>
          </cell>
          <cell r="S4399" t="str">
            <v>N</v>
          </cell>
          <cell r="T4399" t="str">
            <v>€STR Capitalized</v>
          </cell>
          <cell r="U4399" t="str">
            <v/>
          </cell>
          <cell r="V4399" t="str">
            <v/>
          </cell>
          <cell r="W4399" t="str">
            <v>8</v>
          </cell>
          <cell r="X4399" t="str">
            <v>Category 1</v>
          </cell>
          <cell r="Y4399" t="str">
            <v>1</v>
          </cell>
          <cell r="Z4399" t="str">
            <v>0.12</v>
          </cell>
          <cell r="AA4399" t="str">
            <v/>
          </cell>
          <cell r="AB4399" t="str">
            <v>0.15</v>
          </cell>
          <cell r="AC4399" t="str">
            <v>0.12</v>
          </cell>
          <cell r="AD4399" t="str">
            <v/>
          </cell>
          <cell r="AE4399" t="str">
            <v/>
          </cell>
          <cell r="AF4399" t="str">
            <v/>
          </cell>
          <cell r="AG4399" t="str">
            <v/>
          </cell>
          <cell r="AH4399" t="str">
            <v/>
          </cell>
          <cell r="AI4399" t="str">
            <v/>
          </cell>
          <cell r="AJ4399" t="str">
            <v/>
          </cell>
        </row>
        <row r="4400">
          <cell r="C4400" t="str">
            <v>ANCA</v>
          </cell>
          <cell r="D4400" t="str">
            <v>FR0011482678</v>
          </cell>
          <cell r="E4400" t="str">
            <v>602</v>
          </cell>
          <cell r="F4400" t="str">
            <v>BNP PARIBAS MOIS ISR</v>
          </cell>
          <cell r="G4400" t="str">
            <v>25585</v>
          </cell>
          <cell r="H4400" t="str">
            <v>BNP PARIBAS MOIS ISR [X, C]</v>
          </cell>
          <cell r="I4400" t="str">
            <v>Launched</v>
          </cell>
          <cell r="J4400" t="str">
            <v>20130730</v>
          </cell>
          <cell r="K4400" t="str">
            <v>19970410</v>
          </cell>
          <cell r="L4400" t="str">
            <v/>
          </cell>
          <cell r="M4400" t="str">
            <v>Money Market</v>
          </cell>
          <cell r="N4400" t="str">
            <v>Capitalisation</v>
          </cell>
          <cell r="O4400" t="str">
            <v>X</v>
          </cell>
          <cell r="P4400" t="str">
            <v>EUR</v>
          </cell>
          <cell r="Q4400" t="str">
            <v>FCP</v>
          </cell>
          <cell r="R4400" t="str">
            <v>N</v>
          </cell>
          <cell r="S4400" t="str">
            <v>N</v>
          </cell>
          <cell r="T4400" t="str">
            <v>€STR Capitalized</v>
          </cell>
          <cell r="U4400" t="str">
            <v/>
          </cell>
          <cell r="V4400" t="str">
            <v/>
          </cell>
          <cell r="W4400" t="str">
            <v>8</v>
          </cell>
          <cell r="X4400" t="str">
            <v>Category 1</v>
          </cell>
          <cell r="Y4400" t="str">
            <v>1</v>
          </cell>
          <cell r="Z4400" t="str">
            <v>0.07</v>
          </cell>
          <cell r="AA4400" t="str">
            <v/>
          </cell>
          <cell r="AB4400" t="str">
            <v>0</v>
          </cell>
          <cell r="AC4400" t="str">
            <v>0</v>
          </cell>
          <cell r="AD4400" t="str">
            <v/>
          </cell>
          <cell r="AE4400" t="str">
            <v/>
          </cell>
          <cell r="AF4400" t="str">
            <v/>
          </cell>
          <cell r="AG4400" t="str">
            <v/>
          </cell>
          <cell r="AH4400" t="str">
            <v/>
          </cell>
          <cell r="AI4400" t="str">
            <v/>
          </cell>
          <cell r="AJ4400" t="str">
            <v/>
          </cell>
        </row>
        <row r="4401">
          <cell r="C4401" t="str">
            <v>ANCA</v>
          </cell>
          <cell r="D4401" t="str">
            <v>FR0011482686</v>
          </cell>
          <cell r="E4401" t="str">
            <v>602</v>
          </cell>
          <cell r="F4401" t="str">
            <v>BNP PARIBAS MOIS ISR</v>
          </cell>
          <cell r="G4401" t="str">
            <v>25583</v>
          </cell>
          <cell r="H4401" t="str">
            <v>BNP PARIBAS MOIS ISR [Classic, C]</v>
          </cell>
          <cell r="I4401" t="str">
            <v>Launched</v>
          </cell>
          <cell r="J4401" t="str">
            <v>20130730</v>
          </cell>
          <cell r="K4401" t="str">
            <v>19970410</v>
          </cell>
          <cell r="L4401" t="str">
            <v>N</v>
          </cell>
          <cell r="M4401" t="str">
            <v>Money Market</v>
          </cell>
          <cell r="N4401" t="str">
            <v>Capitalisation</v>
          </cell>
          <cell r="O4401" t="str">
            <v>Classic</v>
          </cell>
          <cell r="P4401" t="str">
            <v>EUR</v>
          </cell>
          <cell r="Q4401" t="str">
            <v>FCP</v>
          </cell>
          <cell r="R4401" t="str">
            <v>N</v>
          </cell>
          <cell r="S4401" t="str">
            <v>N</v>
          </cell>
          <cell r="T4401" t="str">
            <v>€STR Capitalized</v>
          </cell>
          <cell r="U4401" t="str">
            <v/>
          </cell>
          <cell r="V4401" t="str">
            <v/>
          </cell>
          <cell r="W4401" t="str">
            <v>8</v>
          </cell>
          <cell r="X4401" t="str">
            <v>Category 1</v>
          </cell>
          <cell r="Y4401" t="str">
            <v>1</v>
          </cell>
          <cell r="Z4401" t="str">
            <v>0.385</v>
          </cell>
          <cell r="AA4401" t="str">
            <v/>
          </cell>
          <cell r="AB4401" t="str">
            <v>0.9</v>
          </cell>
          <cell r="AC4401" t="str">
            <v>0.385</v>
          </cell>
          <cell r="AD4401" t="str">
            <v/>
          </cell>
          <cell r="AE4401" t="str">
            <v/>
          </cell>
          <cell r="AF4401" t="str">
            <v/>
          </cell>
          <cell r="AG4401" t="str">
            <v/>
          </cell>
          <cell r="AH4401" t="str">
            <v/>
          </cell>
          <cell r="AI4401" t="str">
            <v/>
          </cell>
          <cell r="AJ4401" t="str">
            <v/>
          </cell>
        </row>
        <row r="4402">
          <cell r="C4402" t="str">
            <v>ANCA</v>
          </cell>
          <cell r="D4402" t="str">
            <v>FR0011482694</v>
          </cell>
          <cell r="E4402" t="str">
            <v>602</v>
          </cell>
          <cell r="F4402" t="str">
            <v>BNP PARIBAS MOIS ISR</v>
          </cell>
          <cell r="G4402" t="str">
            <v>25584</v>
          </cell>
          <cell r="H4402" t="str">
            <v>BNP PARIBAS MOIS ISR [Classic, D]</v>
          </cell>
          <cell r="I4402" t="str">
            <v>Launched</v>
          </cell>
          <cell r="J4402" t="str">
            <v>20130730</v>
          </cell>
          <cell r="K4402" t="str">
            <v>19970410</v>
          </cell>
          <cell r="L4402" t="str">
            <v/>
          </cell>
          <cell r="M4402" t="str">
            <v>Money Market</v>
          </cell>
          <cell r="N4402" t="str">
            <v>Distribution</v>
          </cell>
          <cell r="O4402" t="str">
            <v>Classic</v>
          </cell>
          <cell r="P4402" t="str">
            <v>EUR</v>
          </cell>
          <cell r="Q4402" t="str">
            <v>FCP</v>
          </cell>
          <cell r="R4402" t="str">
            <v>N</v>
          </cell>
          <cell r="S4402" t="str">
            <v>N</v>
          </cell>
          <cell r="T4402" t="str">
            <v>€STR Capitalized</v>
          </cell>
          <cell r="U4402" t="str">
            <v/>
          </cell>
          <cell r="V4402" t="str">
            <v/>
          </cell>
          <cell r="W4402" t="str">
            <v>8</v>
          </cell>
          <cell r="X4402" t="str">
            <v>Category 1</v>
          </cell>
          <cell r="Y4402" t="str">
            <v>1</v>
          </cell>
          <cell r="Z4402" t="str">
            <v>0.385</v>
          </cell>
          <cell r="AA4402" t="str">
            <v/>
          </cell>
          <cell r="AB4402" t="str">
            <v>0.9</v>
          </cell>
          <cell r="AC4402" t="str">
            <v>0.385</v>
          </cell>
          <cell r="AD4402" t="str">
            <v/>
          </cell>
          <cell r="AE4402" t="str">
            <v/>
          </cell>
          <cell r="AF4402" t="str">
            <v/>
          </cell>
          <cell r="AG4402" t="str">
            <v/>
          </cell>
          <cell r="AH4402" t="str">
            <v/>
          </cell>
          <cell r="AI4402" t="str">
            <v/>
          </cell>
          <cell r="AJ4402" t="str">
            <v/>
          </cell>
        </row>
        <row r="4403">
          <cell r="C4403" t="str">
            <v>ANCA</v>
          </cell>
          <cell r="D4403" t="str">
            <v>FR0013256898</v>
          </cell>
          <cell r="E4403" t="str">
            <v>602</v>
          </cell>
          <cell r="F4403" t="str">
            <v>BNP PARIBAS MOIS ISR</v>
          </cell>
          <cell r="G4403" t="str">
            <v>41722</v>
          </cell>
          <cell r="H4403" t="str">
            <v>BNP PARIBAS MOIS ISR [Mandat, C]</v>
          </cell>
          <cell r="I4403" t="str">
            <v>Launched</v>
          </cell>
          <cell r="J4403" t="str">
            <v>20170630</v>
          </cell>
          <cell r="K4403" t="str">
            <v>19970410</v>
          </cell>
          <cell r="L4403" t="str">
            <v/>
          </cell>
          <cell r="M4403" t="str">
            <v>Money Market</v>
          </cell>
          <cell r="N4403" t="str">
            <v>Capitalisation</v>
          </cell>
          <cell r="O4403" t="str">
            <v>Mandat</v>
          </cell>
          <cell r="P4403" t="str">
            <v>EUR</v>
          </cell>
          <cell r="Q4403" t="str">
            <v>FCP</v>
          </cell>
          <cell r="R4403" t="str">
            <v>N</v>
          </cell>
          <cell r="S4403" t="str">
            <v>N</v>
          </cell>
          <cell r="T4403" t="str">
            <v>€STR Capitalized</v>
          </cell>
          <cell r="U4403" t="str">
            <v/>
          </cell>
          <cell r="V4403" t="str">
            <v/>
          </cell>
          <cell r="W4403" t="str">
            <v>8</v>
          </cell>
          <cell r="X4403" t="str">
            <v>Category 1</v>
          </cell>
          <cell r="Y4403" t="str">
            <v>1</v>
          </cell>
          <cell r="Z4403" t="str">
            <v>0.14</v>
          </cell>
          <cell r="AA4403" t="str">
            <v/>
          </cell>
          <cell r="AB4403" t="str">
            <v>0.6</v>
          </cell>
          <cell r="AC4403" t="str">
            <v>0.14</v>
          </cell>
          <cell r="AD4403" t="str">
            <v/>
          </cell>
          <cell r="AE4403" t="str">
            <v/>
          </cell>
          <cell r="AF4403" t="str">
            <v/>
          </cell>
          <cell r="AG4403" t="str">
            <v/>
          </cell>
          <cell r="AH4403" t="str">
            <v/>
          </cell>
          <cell r="AI4403" t="str">
            <v/>
          </cell>
          <cell r="AJ4403" t="str">
            <v/>
          </cell>
        </row>
        <row r="4404">
          <cell r="C4404" t="str">
            <v>ANCA</v>
          </cell>
          <cell r="D4404" t="str">
            <v>FR0013371382</v>
          </cell>
          <cell r="E4404" t="str">
            <v>602</v>
          </cell>
          <cell r="F4404" t="str">
            <v>BNP PARIBAS MOIS ISR</v>
          </cell>
          <cell r="G4404" t="str">
            <v>42767</v>
          </cell>
          <cell r="H4404" t="str">
            <v>BNP PARIBAS MOIS ISR [X, D]</v>
          </cell>
          <cell r="I4404" t="str">
            <v>Launched</v>
          </cell>
          <cell r="J4404" t="str">
            <v>20181105</v>
          </cell>
          <cell r="K4404" t="str">
            <v>19970410</v>
          </cell>
          <cell r="L4404" t="str">
            <v>N</v>
          </cell>
          <cell r="M4404" t="str">
            <v>Money Market</v>
          </cell>
          <cell r="N4404" t="str">
            <v>Distribution</v>
          </cell>
          <cell r="O4404" t="str">
            <v>X</v>
          </cell>
          <cell r="P4404" t="str">
            <v>EUR</v>
          </cell>
          <cell r="Q4404" t="str">
            <v>FCP</v>
          </cell>
          <cell r="R4404" t="str">
            <v>N</v>
          </cell>
          <cell r="S4404" t="str">
            <v>N</v>
          </cell>
          <cell r="T4404" t="str">
            <v>€STR Capitalized</v>
          </cell>
          <cell r="U4404" t="str">
            <v/>
          </cell>
          <cell r="V4404" t="str">
            <v/>
          </cell>
          <cell r="W4404" t="str">
            <v>8</v>
          </cell>
          <cell r="X4404" t="str">
            <v>Category 1</v>
          </cell>
          <cell r="Y4404" t="str">
            <v>1</v>
          </cell>
          <cell r="Z4404" t="str">
            <v>0.07</v>
          </cell>
          <cell r="AA4404" t="str">
            <v/>
          </cell>
          <cell r="AB4404" t="str">
            <v>0</v>
          </cell>
          <cell r="AC4404" t="str">
            <v>0</v>
          </cell>
          <cell r="AD4404" t="str">
            <v/>
          </cell>
          <cell r="AE4404" t="str">
            <v/>
          </cell>
          <cell r="AF4404" t="str">
            <v/>
          </cell>
          <cell r="AG4404" t="str">
            <v/>
          </cell>
          <cell r="AH4404" t="str">
            <v/>
          </cell>
          <cell r="AI4404" t="str">
            <v/>
          </cell>
          <cell r="AJ4404" t="str">
            <v/>
          </cell>
        </row>
        <row r="4405">
          <cell r="C4405" t="str">
            <v>ANCA</v>
          </cell>
          <cell r="D4405" t="str">
            <v>FR0014001ES6</v>
          </cell>
          <cell r="E4405" t="str">
            <v>602</v>
          </cell>
          <cell r="F4405" t="str">
            <v>BNP PARIBAS MOIS ISR</v>
          </cell>
          <cell r="G4405" t="str">
            <v>44500</v>
          </cell>
          <cell r="H4405" t="str">
            <v>BNP PARIBAS MOIS ISR [Privilege, C]</v>
          </cell>
          <cell r="I4405" t="str">
            <v>Launched</v>
          </cell>
          <cell r="J4405" t="str">
            <v>20210201</v>
          </cell>
          <cell r="K4405" t="str">
            <v>19970410</v>
          </cell>
          <cell r="L4405" t="str">
            <v>N</v>
          </cell>
          <cell r="M4405" t="str">
            <v>Money Market</v>
          </cell>
          <cell r="N4405" t="str">
            <v>Capitalisation</v>
          </cell>
          <cell r="O4405" t="str">
            <v>Privilege</v>
          </cell>
          <cell r="P4405" t="str">
            <v>EUR</v>
          </cell>
          <cell r="Q4405" t="str">
            <v>FCP</v>
          </cell>
          <cell r="R4405" t="str">
            <v>N</v>
          </cell>
          <cell r="S4405" t="str">
            <v>N</v>
          </cell>
          <cell r="T4405" t="str">
            <v>€STR Capitalized</v>
          </cell>
          <cell r="U4405" t="str">
            <v/>
          </cell>
          <cell r="V4405" t="str">
            <v/>
          </cell>
          <cell r="W4405" t="str">
            <v>8</v>
          </cell>
          <cell r="X4405" t="str">
            <v>Category 1</v>
          </cell>
          <cell r="Y4405" t="str">
            <v>1</v>
          </cell>
          <cell r="Z4405" t="str">
            <v>0.2</v>
          </cell>
          <cell r="AA4405" t="str">
            <v/>
          </cell>
          <cell r="AB4405" t="str">
            <v>0.45</v>
          </cell>
          <cell r="AC4405" t="str">
            <v>0.2</v>
          </cell>
          <cell r="AD4405" t="str">
            <v/>
          </cell>
          <cell r="AE4405" t="str">
            <v/>
          </cell>
          <cell r="AF4405" t="str">
            <v/>
          </cell>
          <cell r="AG4405" t="str">
            <v/>
          </cell>
          <cell r="AH4405" t="str">
            <v/>
          </cell>
          <cell r="AI4405" t="str">
            <v/>
          </cell>
          <cell r="AJ4405" t="str">
            <v/>
          </cell>
        </row>
        <row r="4406">
          <cell r="C4406" t="str">
            <v>ANCA</v>
          </cell>
          <cell r="D4406" t="str">
            <v>FR001400BO70</v>
          </cell>
          <cell r="E4406" t="str">
            <v>602</v>
          </cell>
          <cell r="F4406" t="str">
            <v>BNP PARIBAS MOIS ISR</v>
          </cell>
          <cell r="G4406" t="str">
            <v>101292</v>
          </cell>
          <cell r="H4406" t="str">
            <v>BNP PARIBAS MOIS ISR [EPC, C]</v>
          </cell>
          <cell r="I4406" t="str">
            <v>Launched</v>
          </cell>
          <cell r="J4406" t="str">
            <v>20220927</v>
          </cell>
          <cell r="K4406" t="str">
            <v>19970410</v>
          </cell>
          <cell r="L4406" t="str">
            <v>N</v>
          </cell>
          <cell r="M4406" t="str">
            <v>Money Market</v>
          </cell>
          <cell r="N4406" t="str">
            <v>Capitalisation</v>
          </cell>
          <cell r="O4406" t="str">
            <v>EPC</v>
          </cell>
          <cell r="P4406" t="str">
            <v>EUR</v>
          </cell>
          <cell r="Q4406" t="str">
            <v>FCP</v>
          </cell>
          <cell r="R4406" t="str">
            <v>N</v>
          </cell>
          <cell r="S4406" t="str">
            <v>N</v>
          </cell>
          <cell r="T4406" t="str">
            <v>€STR Capitalized</v>
          </cell>
          <cell r="U4406" t="str">
            <v/>
          </cell>
          <cell r="V4406" t="str">
            <v/>
          </cell>
          <cell r="W4406" t="str">
            <v>8</v>
          </cell>
          <cell r="X4406" t="str">
            <v>Category 1</v>
          </cell>
          <cell r="Y4406" t="str">
            <v>1</v>
          </cell>
          <cell r="Z4406" t="str">
            <v>0.12</v>
          </cell>
          <cell r="AA4406" t="str">
            <v/>
          </cell>
          <cell r="AB4406" t="str">
            <v>0.9</v>
          </cell>
          <cell r="AC4406" t="str">
            <v>0.12</v>
          </cell>
          <cell r="AD4406" t="str">
            <v/>
          </cell>
          <cell r="AE4406" t="str">
            <v/>
          </cell>
          <cell r="AF4406" t="str">
            <v/>
          </cell>
          <cell r="AG4406" t="str">
            <v/>
          </cell>
          <cell r="AH4406" t="str">
            <v/>
          </cell>
          <cell r="AI4406" t="str">
            <v/>
          </cell>
          <cell r="AJ4406" t="str">
            <v/>
          </cell>
        </row>
        <row r="4407">
          <cell r="C4407" t="str">
            <v>ANCA</v>
          </cell>
          <cell r="D4407" t="str">
            <v>FR001400G5F5</v>
          </cell>
          <cell r="E4407" t="str">
            <v>602</v>
          </cell>
          <cell r="F4407" t="str">
            <v>BNP PARIBAS MOIS ISR</v>
          </cell>
          <cell r="G4407" t="str">
            <v>101785</v>
          </cell>
          <cell r="H4407" t="str">
            <v>BNP PARIBAS MOIS ISR [E, C]</v>
          </cell>
          <cell r="I4407" t="str">
            <v>Launched</v>
          </cell>
          <cell r="J4407" t="str">
            <v>20230316</v>
          </cell>
          <cell r="K4407" t="str">
            <v>19970410</v>
          </cell>
          <cell r="L4407" t="str">
            <v>N</v>
          </cell>
          <cell r="M4407" t="str">
            <v>Money Market</v>
          </cell>
          <cell r="N4407" t="str">
            <v>Capitalisation</v>
          </cell>
          <cell r="O4407" t="str">
            <v>E</v>
          </cell>
          <cell r="P4407" t="str">
            <v>EUR</v>
          </cell>
          <cell r="Q4407" t="str">
            <v>FCP</v>
          </cell>
          <cell r="R4407" t="str">
            <v>N</v>
          </cell>
          <cell r="S4407" t="str">
            <v>N</v>
          </cell>
          <cell r="T4407" t="str">
            <v>€STR Capitalized</v>
          </cell>
          <cell r="U4407" t="str">
            <v/>
          </cell>
          <cell r="V4407" t="str">
            <v/>
          </cell>
          <cell r="W4407" t="str">
            <v>8</v>
          </cell>
          <cell r="X4407" t="str">
            <v>Category 1</v>
          </cell>
          <cell r="Y4407" t="str">
            <v>1</v>
          </cell>
          <cell r="Z4407" t="str">
            <v>0.25</v>
          </cell>
          <cell r="AA4407" t="str">
            <v/>
          </cell>
          <cell r="AB4407" t="str">
            <v>0.5</v>
          </cell>
          <cell r="AC4407" t="str">
            <v>0.25</v>
          </cell>
          <cell r="AD4407" t="str">
            <v/>
          </cell>
          <cell r="AE4407" t="str">
            <v/>
          </cell>
          <cell r="AF4407" t="str">
            <v/>
          </cell>
          <cell r="AG4407" t="str">
            <v/>
          </cell>
          <cell r="AH4407" t="str">
            <v/>
          </cell>
          <cell r="AI4407" t="str">
            <v/>
          </cell>
          <cell r="AJ4407" t="str">
            <v/>
          </cell>
        </row>
        <row r="4408">
          <cell r="C4408" t="str">
            <v>ANCA</v>
          </cell>
          <cell r="D4408" t="str">
            <v>FR001400G5G3</v>
          </cell>
          <cell r="E4408" t="str">
            <v>602</v>
          </cell>
          <cell r="F4408" t="str">
            <v>BNP PARIBAS MOIS ISR</v>
          </cell>
          <cell r="G4408" t="str">
            <v>101775</v>
          </cell>
          <cell r="H4408" t="str">
            <v>BNP PARIBAS MOIS ISR [Privilege, D]</v>
          </cell>
          <cell r="I4408" t="str">
            <v>Launched</v>
          </cell>
          <cell r="J4408" t="str">
            <v>20230316</v>
          </cell>
          <cell r="K4408" t="str">
            <v>19970410</v>
          </cell>
          <cell r="L4408" t="str">
            <v>N</v>
          </cell>
          <cell r="M4408" t="str">
            <v>Money Market</v>
          </cell>
          <cell r="N4408" t="str">
            <v>Distribution</v>
          </cell>
          <cell r="O4408" t="str">
            <v>Privilege</v>
          </cell>
          <cell r="P4408" t="str">
            <v>EUR</v>
          </cell>
          <cell r="Q4408" t="str">
            <v>FCP</v>
          </cell>
          <cell r="R4408" t="str">
            <v>N</v>
          </cell>
          <cell r="S4408" t="str">
            <v>N</v>
          </cell>
          <cell r="T4408" t="str">
            <v>€STR Capitalized</v>
          </cell>
          <cell r="U4408" t="str">
            <v/>
          </cell>
          <cell r="V4408" t="str">
            <v/>
          </cell>
          <cell r="W4408" t="str">
            <v>8</v>
          </cell>
          <cell r="X4408" t="str">
            <v>Category 1</v>
          </cell>
          <cell r="Y4408" t="str">
            <v>1</v>
          </cell>
          <cell r="Z4408" t="str">
            <v>0.2</v>
          </cell>
          <cell r="AA4408" t="str">
            <v/>
          </cell>
          <cell r="AB4408" t="str">
            <v>0.45</v>
          </cell>
          <cell r="AC4408" t="str">
            <v>0.2</v>
          </cell>
          <cell r="AD4408" t="str">
            <v/>
          </cell>
          <cell r="AE4408" t="str">
            <v/>
          </cell>
          <cell r="AF4408" t="str">
            <v/>
          </cell>
          <cell r="AG4408" t="str">
            <v/>
          </cell>
          <cell r="AH4408" t="str">
            <v/>
          </cell>
          <cell r="AI4408" t="str">
            <v/>
          </cell>
          <cell r="AJ4408" t="str">
            <v/>
          </cell>
        </row>
        <row r="4409">
          <cell r="C4409" t="str">
            <v>ANCA</v>
          </cell>
          <cell r="D4409" t="str">
            <v>FR001400G5H1</v>
          </cell>
          <cell r="E4409" t="str">
            <v>602</v>
          </cell>
          <cell r="F4409" t="str">
            <v>BNP PARIBAS MOIS ISR</v>
          </cell>
          <cell r="G4409" t="str">
            <v>101776</v>
          </cell>
          <cell r="H4409" t="str">
            <v>BNP PARIBAS MOIS ISR [I Plus, C]</v>
          </cell>
          <cell r="I4409" t="str">
            <v>Launched</v>
          </cell>
          <cell r="J4409" t="str">
            <v>20230316</v>
          </cell>
          <cell r="K4409" t="str">
            <v>19970410</v>
          </cell>
          <cell r="L4409" t="str">
            <v>N</v>
          </cell>
          <cell r="M4409" t="str">
            <v>Money Market</v>
          </cell>
          <cell r="N4409" t="str">
            <v>Capitalisation</v>
          </cell>
          <cell r="O4409" t="str">
            <v>I Plus</v>
          </cell>
          <cell r="P4409" t="str">
            <v>EUR</v>
          </cell>
          <cell r="Q4409" t="str">
            <v>FCP</v>
          </cell>
          <cell r="R4409" t="str">
            <v>N</v>
          </cell>
          <cell r="S4409" t="str">
            <v>N</v>
          </cell>
          <cell r="T4409" t="str">
            <v>€STR Capitalized</v>
          </cell>
          <cell r="U4409" t="str">
            <v/>
          </cell>
          <cell r="V4409" t="str">
            <v/>
          </cell>
          <cell r="W4409" t="str">
            <v>8</v>
          </cell>
          <cell r="X4409" t="str">
            <v>Category 1</v>
          </cell>
          <cell r="Y4409" t="str">
            <v>1</v>
          </cell>
          <cell r="Z4409" t="str">
            <v>0.1</v>
          </cell>
          <cell r="AA4409" t="str">
            <v/>
          </cell>
          <cell r="AB4409" t="str">
            <v>0.12</v>
          </cell>
          <cell r="AC4409" t="str">
            <v>0.1</v>
          </cell>
          <cell r="AD4409" t="str">
            <v/>
          </cell>
          <cell r="AE4409" t="str">
            <v/>
          </cell>
          <cell r="AF4409" t="str">
            <v/>
          </cell>
          <cell r="AG4409" t="str">
            <v/>
          </cell>
          <cell r="AH4409" t="str">
            <v/>
          </cell>
          <cell r="AI4409" t="str">
            <v/>
          </cell>
          <cell r="AJ4409" t="str">
            <v/>
          </cell>
        </row>
        <row r="4410">
          <cell r="C4410" t="str">
            <v>ANCA</v>
          </cell>
          <cell r="D4410" t="str">
            <v>FR001400G5I9</v>
          </cell>
          <cell r="E4410" t="str">
            <v>602</v>
          </cell>
          <cell r="F4410" t="str">
            <v>BNP PARIBAS MOIS ISR</v>
          </cell>
          <cell r="G4410" t="str">
            <v>101773</v>
          </cell>
          <cell r="H4410" t="str">
            <v>BNP PARIBAS MOIS ISR [CT1, C]</v>
          </cell>
          <cell r="I4410" t="str">
            <v>Launched</v>
          </cell>
          <cell r="J4410" t="str">
            <v>20230316</v>
          </cell>
          <cell r="K4410" t="str">
            <v>19970410</v>
          </cell>
          <cell r="L4410" t="str">
            <v>N</v>
          </cell>
          <cell r="M4410" t="str">
            <v>Money Market</v>
          </cell>
          <cell r="N4410" t="str">
            <v>Capitalisation</v>
          </cell>
          <cell r="O4410" t="str">
            <v>CT1</v>
          </cell>
          <cell r="P4410" t="str">
            <v>EUR</v>
          </cell>
          <cell r="Q4410" t="str">
            <v>FCP</v>
          </cell>
          <cell r="R4410" t="str">
            <v>N</v>
          </cell>
          <cell r="S4410" t="str">
            <v>N</v>
          </cell>
          <cell r="T4410" t="str">
            <v>€STR Capitalized</v>
          </cell>
          <cell r="U4410" t="str">
            <v/>
          </cell>
          <cell r="V4410" t="str">
            <v/>
          </cell>
          <cell r="W4410" t="str">
            <v>8</v>
          </cell>
          <cell r="X4410" t="str">
            <v>Category 1</v>
          </cell>
          <cell r="Y4410" t="str">
            <v>1</v>
          </cell>
          <cell r="Z4410" t="str">
            <v>0.385</v>
          </cell>
          <cell r="AA4410" t="str">
            <v/>
          </cell>
          <cell r="AB4410" t="str">
            <v>0.9</v>
          </cell>
          <cell r="AC4410" t="str">
            <v>0.385</v>
          </cell>
          <cell r="AD4410" t="str">
            <v/>
          </cell>
          <cell r="AE4410" t="str">
            <v/>
          </cell>
          <cell r="AF4410" t="str">
            <v/>
          </cell>
          <cell r="AG4410" t="str">
            <v/>
          </cell>
          <cell r="AH4410" t="str">
            <v/>
          </cell>
          <cell r="AI4410" t="str">
            <v/>
          </cell>
          <cell r="AJ4410" t="str">
            <v/>
          </cell>
        </row>
        <row r="4411">
          <cell r="C4411" t="str">
            <v>ANCA</v>
          </cell>
          <cell r="D4411" t="str">
            <v>FR001400G5J7</v>
          </cell>
          <cell r="E4411" t="str">
            <v>602</v>
          </cell>
          <cell r="F4411" t="str">
            <v>BNP PARIBAS MOIS ISR</v>
          </cell>
          <cell r="G4411" t="str">
            <v>101774</v>
          </cell>
          <cell r="H4411" t="str">
            <v>BNP PARIBAS MOIS ISR [CT2, C]</v>
          </cell>
          <cell r="I4411" t="str">
            <v>Launched</v>
          </cell>
          <cell r="J4411" t="str">
            <v>20230316</v>
          </cell>
          <cell r="K4411" t="str">
            <v>19970410</v>
          </cell>
          <cell r="L4411" t="str">
            <v>N</v>
          </cell>
          <cell r="M4411" t="str">
            <v>Money Market</v>
          </cell>
          <cell r="N4411" t="str">
            <v>Capitalisation</v>
          </cell>
          <cell r="O4411" t="str">
            <v>CT2</v>
          </cell>
          <cell r="P4411" t="str">
            <v>EUR</v>
          </cell>
          <cell r="Q4411" t="str">
            <v>FCP</v>
          </cell>
          <cell r="R4411" t="str">
            <v>N</v>
          </cell>
          <cell r="S4411" t="str">
            <v>N</v>
          </cell>
          <cell r="T4411" t="str">
            <v>€STR Capitalized</v>
          </cell>
          <cell r="U4411" t="str">
            <v/>
          </cell>
          <cell r="V4411" t="str">
            <v/>
          </cell>
          <cell r="W4411" t="str">
            <v>8</v>
          </cell>
          <cell r="X4411" t="str">
            <v>Category 1</v>
          </cell>
          <cell r="Y4411" t="str">
            <v>1</v>
          </cell>
          <cell r="Z4411" t="str">
            <v>0.385</v>
          </cell>
          <cell r="AA4411" t="str">
            <v/>
          </cell>
          <cell r="AB4411" t="str">
            <v>0.9</v>
          </cell>
          <cell r="AC4411" t="str">
            <v>0.385</v>
          </cell>
          <cell r="AD4411" t="str">
            <v/>
          </cell>
          <cell r="AE4411" t="str">
            <v/>
          </cell>
          <cell r="AF4411" t="str">
            <v/>
          </cell>
          <cell r="AG4411" t="str">
            <v/>
          </cell>
          <cell r="AH4411" t="str">
            <v/>
          </cell>
          <cell r="AI4411" t="str">
            <v/>
          </cell>
          <cell r="AJ4411" t="str">
            <v/>
          </cell>
        </row>
        <row r="4412">
          <cell r="C4412" t="str">
            <v>ANCA</v>
          </cell>
          <cell r="D4412" t="str">
            <v>FR001400Q049</v>
          </cell>
          <cell r="E4412" t="str">
            <v>602</v>
          </cell>
          <cell r="F4412" t="str">
            <v>BNP PARIBAS MOIS ISR</v>
          </cell>
          <cell r="G4412" t="str">
            <v>102628</v>
          </cell>
          <cell r="H4412" t="str">
            <v>BNP PARIBAS MOIS ISR [Tactique, C]</v>
          </cell>
          <cell r="I4412" t="str">
            <v>Launched</v>
          </cell>
          <cell r="J4412" t="str">
            <v>20240530</v>
          </cell>
          <cell r="K4412" t="str">
            <v>19970410</v>
          </cell>
          <cell r="L4412" t="str">
            <v>N</v>
          </cell>
          <cell r="M4412" t="str">
            <v>Money Market</v>
          </cell>
          <cell r="N4412" t="str">
            <v>Capitalisation</v>
          </cell>
          <cell r="O4412" t="str">
            <v>Tactique</v>
          </cell>
          <cell r="P4412" t="str">
            <v>EUR</v>
          </cell>
          <cell r="Q4412" t="str">
            <v>FCP</v>
          </cell>
          <cell r="R4412" t="str">
            <v>N</v>
          </cell>
          <cell r="S4412" t="str">
            <v>N</v>
          </cell>
          <cell r="T4412" t="str">
            <v>€STR Capitalized</v>
          </cell>
          <cell r="U4412" t="str">
            <v/>
          </cell>
          <cell r="V4412" t="str">
            <v/>
          </cell>
          <cell r="W4412" t="str">
            <v>8</v>
          </cell>
          <cell r="X4412" t="str">
            <v>Category 1</v>
          </cell>
          <cell r="Y4412" t="str">
            <v>1</v>
          </cell>
          <cell r="Z4412" t="str">
            <v>0.385</v>
          </cell>
          <cell r="AA4412" t="str">
            <v/>
          </cell>
          <cell r="AB4412" t="str">
            <v>0.9</v>
          </cell>
          <cell r="AC4412" t="str">
            <v>0.385</v>
          </cell>
          <cell r="AD4412" t="str">
            <v/>
          </cell>
          <cell r="AE4412" t="str">
            <v/>
          </cell>
          <cell r="AF4412" t="str">
            <v/>
          </cell>
          <cell r="AG4412" t="str">
            <v/>
          </cell>
          <cell r="AH4412" t="str">
            <v/>
          </cell>
          <cell r="AI4412" t="str">
            <v/>
          </cell>
          <cell r="AJ4412" t="str">
            <v/>
          </cell>
        </row>
        <row r="4413">
          <cell r="C4413" t="str">
            <v>PAP1</v>
          </cell>
          <cell r="D4413" t="str">
            <v>FR0000299620</v>
          </cell>
          <cell r="E4413" t="str">
            <v>166</v>
          </cell>
          <cell r="F4413" t="str">
            <v>BNP PARIBAS MONE ETAT</v>
          </cell>
          <cell r="G4413" t="str">
            <v>436</v>
          </cell>
          <cell r="H4413" t="str">
            <v>BNP PARIBAS MONE ETAT [Privilege, C]</v>
          </cell>
          <cell r="I4413" t="str">
            <v>Launched</v>
          </cell>
          <cell r="J4413" t="str">
            <v>19950217</v>
          </cell>
          <cell r="K4413" t="str">
            <v>19950217</v>
          </cell>
          <cell r="L4413" t="str">
            <v>N</v>
          </cell>
          <cell r="M4413" t="str">
            <v>Money Market</v>
          </cell>
          <cell r="N4413" t="str">
            <v>Capitalisation</v>
          </cell>
          <cell r="O4413" t="str">
            <v>Privilege</v>
          </cell>
          <cell r="P4413" t="str">
            <v>EUR</v>
          </cell>
          <cell r="Q4413" t="str">
            <v>SICAV</v>
          </cell>
          <cell r="R4413" t="str">
            <v>N</v>
          </cell>
          <cell r="S4413" t="str">
            <v/>
          </cell>
          <cell r="T4413" t="str">
            <v>€STR Capitalized</v>
          </cell>
          <cell r="U4413" t="str">
            <v/>
          </cell>
          <cell r="V4413" t="str">
            <v/>
          </cell>
          <cell r="W4413" t="str">
            <v>8</v>
          </cell>
          <cell r="X4413" t="str">
            <v>Category 2</v>
          </cell>
          <cell r="Y4413" t="str">
            <v>1</v>
          </cell>
          <cell r="Z4413" t="str">
            <v/>
          </cell>
          <cell r="AA4413" t="str">
            <v/>
          </cell>
          <cell r="AB4413" t="str">
            <v/>
          </cell>
          <cell r="AC4413" t="str">
            <v/>
          </cell>
          <cell r="AD4413" t="str">
            <v/>
          </cell>
          <cell r="AE4413" t="str">
            <v/>
          </cell>
          <cell r="AF4413" t="str">
            <v/>
          </cell>
          <cell r="AG4413" t="str">
            <v/>
          </cell>
          <cell r="AH4413" t="str">
            <v/>
          </cell>
          <cell r="AI4413" t="str">
            <v/>
          </cell>
          <cell r="AJ4413" t="str">
            <v/>
          </cell>
        </row>
        <row r="4414">
          <cell r="C4414" t="str">
            <v>PAP1</v>
          </cell>
          <cell r="D4414" t="str">
            <v>FR0010482042</v>
          </cell>
          <cell r="E4414" t="str">
            <v>166</v>
          </cell>
          <cell r="F4414" t="str">
            <v>BNP PARIBAS MONE ETAT</v>
          </cell>
          <cell r="G4414" t="str">
            <v>4885</v>
          </cell>
          <cell r="H4414" t="str">
            <v>BNP PARIBAS MONE ETAT [I, C]</v>
          </cell>
          <cell r="I4414" t="str">
            <v>Launched</v>
          </cell>
          <cell r="J4414" t="str">
            <v>20070625</v>
          </cell>
          <cell r="K4414" t="str">
            <v>19950217</v>
          </cell>
          <cell r="L4414" t="str">
            <v/>
          </cell>
          <cell r="M4414" t="str">
            <v>Money Market</v>
          </cell>
          <cell r="N4414" t="str">
            <v>Capitalisation</v>
          </cell>
          <cell r="O4414" t="str">
            <v>I</v>
          </cell>
          <cell r="P4414" t="str">
            <v>EUR</v>
          </cell>
          <cell r="Q4414" t="str">
            <v>SICAV</v>
          </cell>
          <cell r="R4414" t="str">
            <v>N</v>
          </cell>
          <cell r="S4414" t="str">
            <v/>
          </cell>
          <cell r="T4414" t="str">
            <v>€STR Capitalized</v>
          </cell>
          <cell r="U4414" t="str">
            <v/>
          </cell>
          <cell r="V4414" t="str">
            <v/>
          </cell>
          <cell r="W4414" t="str">
            <v>8</v>
          </cell>
          <cell r="X4414" t="str">
            <v>Category 2</v>
          </cell>
          <cell r="Y4414" t="str">
            <v>1</v>
          </cell>
          <cell r="Z4414" t="str">
            <v/>
          </cell>
          <cell r="AA4414" t="str">
            <v/>
          </cell>
          <cell r="AB4414" t="str">
            <v/>
          </cell>
          <cell r="AC4414" t="str">
            <v/>
          </cell>
          <cell r="AD4414" t="str">
            <v/>
          </cell>
          <cell r="AE4414" t="str">
            <v/>
          </cell>
          <cell r="AF4414" t="str">
            <v/>
          </cell>
          <cell r="AG4414" t="str">
            <v/>
          </cell>
          <cell r="AH4414" t="str">
            <v/>
          </cell>
          <cell r="AI4414" t="str">
            <v/>
          </cell>
          <cell r="AJ4414" t="str">
            <v/>
          </cell>
        </row>
        <row r="4415">
          <cell r="C4415" t="str">
            <v>PAP1</v>
          </cell>
          <cell r="D4415" t="str">
            <v>FR0011279827</v>
          </cell>
          <cell r="E4415" t="str">
            <v>166</v>
          </cell>
          <cell r="F4415" t="str">
            <v>BNP PARIBAS MONE ETAT</v>
          </cell>
          <cell r="G4415" t="str">
            <v>23199</v>
          </cell>
          <cell r="H4415" t="str">
            <v>BNP PARIBAS MONE ETAT [Classic, C]</v>
          </cell>
          <cell r="I4415" t="str">
            <v>Launched</v>
          </cell>
          <cell r="J4415" t="str">
            <v>20120629</v>
          </cell>
          <cell r="K4415" t="str">
            <v>19950217</v>
          </cell>
          <cell r="L4415" t="str">
            <v/>
          </cell>
          <cell r="M4415" t="str">
            <v>Money Market</v>
          </cell>
          <cell r="N4415" t="str">
            <v>Capitalisation</v>
          </cell>
          <cell r="O4415" t="str">
            <v>Classic</v>
          </cell>
          <cell r="P4415" t="str">
            <v>EUR</v>
          </cell>
          <cell r="Q4415" t="str">
            <v>SICAV</v>
          </cell>
          <cell r="R4415" t="str">
            <v>N</v>
          </cell>
          <cell r="S4415" t="str">
            <v/>
          </cell>
          <cell r="T4415" t="str">
            <v>€STR Capitalized</v>
          </cell>
          <cell r="U4415" t="str">
            <v/>
          </cell>
          <cell r="V4415" t="str">
            <v/>
          </cell>
          <cell r="W4415" t="str">
            <v>8</v>
          </cell>
          <cell r="X4415" t="str">
            <v>Category 2</v>
          </cell>
          <cell r="Y4415" t="str">
            <v>1</v>
          </cell>
          <cell r="Z4415" t="str">
            <v/>
          </cell>
          <cell r="AA4415" t="str">
            <v/>
          </cell>
          <cell r="AB4415" t="str">
            <v/>
          </cell>
          <cell r="AC4415" t="str">
            <v/>
          </cell>
          <cell r="AD4415" t="str">
            <v/>
          </cell>
          <cell r="AE4415" t="str">
            <v/>
          </cell>
          <cell r="AF4415" t="str">
            <v/>
          </cell>
          <cell r="AG4415" t="str">
            <v/>
          </cell>
          <cell r="AH4415" t="str">
            <v/>
          </cell>
          <cell r="AI4415" t="str">
            <v/>
          </cell>
          <cell r="AJ4415" t="str">
            <v/>
          </cell>
        </row>
        <row r="4416">
          <cell r="C4416" t="str">
            <v>PAP1</v>
          </cell>
          <cell r="D4416" t="str">
            <v>FR0014015S37</v>
          </cell>
          <cell r="E4416" t="str">
            <v>166</v>
          </cell>
          <cell r="F4416" t="str">
            <v>BNP PARIBAS MONE ETAT</v>
          </cell>
          <cell r="G4416" t="str">
            <v>104403</v>
          </cell>
          <cell r="H4416" t="str">
            <v>BNP PARIBAS MONE ETAT [T, C]</v>
          </cell>
          <cell r="I4416" t="str">
            <v>Launched</v>
          </cell>
          <cell r="J4416" t="str">
            <v>20260209</v>
          </cell>
          <cell r="K4416" t="str">
            <v>19950217</v>
          </cell>
          <cell r="L4416" t="str">
            <v>N</v>
          </cell>
          <cell r="M4416" t="str">
            <v>Money Market</v>
          </cell>
          <cell r="N4416" t="str">
            <v>Capitalisation</v>
          </cell>
          <cell r="O4416" t="str">
            <v>T</v>
          </cell>
          <cell r="P4416" t="str">
            <v>EUR</v>
          </cell>
          <cell r="Q4416" t="str">
            <v>SICAV</v>
          </cell>
          <cell r="R4416" t="str">
            <v>N</v>
          </cell>
          <cell r="S4416" t="str">
            <v/>
          </cell>
          <cell r="T4416" t="str">
            <v>€STR Capitalized</v>
          </cell>
          <cell r="U4416" t="str">
            <v/>
          </cell>
          <cell r="V4416" t="str">
            <v/>
          </cell>
          <cell r="W4416" t="str">
            <v>8</v>
          </cell>
          <cell r="X4416" t="str">
            <v>Category 2</v>
          </cell>
          <cell r="Y4416" t="str">
            <v>1</v>
          </cell>
          <cell r="Z4416" t="str">
            <v/>
          </cell>
          <cell r="AA4416" t="str">
            <v/>
          </cell>
          <cell r="AB4416" t="str">
            <v/>
          </cell>
          <cell r="AC4416" t="str">
            <v/>
          </cell>
          <cell r="AD4416" t="str">
            <v/>
          </cell>
          <cell r="AE4416" t="str">
            <v/>
          </cell>
          <cell r="AF4416" t="str">
            <v/>
          </cell>
          <cell r="AG4416" t="str">
            <v/>
          </cell>
          <cell r="AH4416" t="str">
            <v/>
          </cell>
          <cell r="AI4416" t="str">
            <v/>
          </cell>
          <cell r="AJ4416" t="str">
            <v/>
          </cell>
        </row>
        <row r="4417">
          <cell r="C4417" t="str">
            <v>ARBIS</v>
          </cell>
          <cell r="D4417" t="str">
            <v>FR0000287716</v>
          </cell>
          <cell r="E4417" t="str">
            <v>2831</v>
          </cell>
          <cell r="F4417" t="str">
            <v>BNP Paribas Money 3M</v>
          </cell>
          <cell r="G4417" t="str">
            <v>4154</v>
          </cell>
          <cell r="H4417" t="str">
            <v>BNP Paribas Money 3M [I, C]</v>
          </cell>
          <cell r="I4417" t="str">
            <v>Launched</v>
          </cell>
          <cell r="J4417" t="str">
            <v>19980624</v>
          </cell>
          <cell r="K4417" t="str">
            <v>19980624</v>
          </cell>
          <cell r="L4417" t="str">
            <v/>
          </cell>
          <cell r="M4417" t="str">
            <v>Money Market</v>
          </cell>
          <cell r="N4417" t="str">
            <v>Capitalisation</v>
          </cell>
          <cell r="O4417" t="str">
            <v>I</v>
          </cell>
          <cell r="P4417" t="str">
            <v>EUR</v>
          </cell>
          <cell r="Q4417" t="str">
            <v>SICAV</v>
          </cell>
          <cell r="R4417" t="str">
            <v>N</v>
          </cell>
          <cell r="S4417" t="str">
            <v/>
          </cell>
          <cell r="T4417" t="str">
            <v>€STR Capitalized</v>
          </cell>
          <cell r="U4417" t="str">
            <v/>
          </cell>
          <cell r="V4417" t="str">
            <v/>
          </cell>
          <cell r="W4417" t="str">
            <v>8</v>
          </cell>
          <cell r="X4417" t="str">
            <v>Category 2</v>
          </cell>
          <cell r="Y4417" t="str">
            <v>1</v>
          </cell>
          <cell r="Z4417" t="str">
            <v/>
          </cell>
          <cell r="AA4417" t="str">
            <v/>
          </cell>
          <cell r="AB4417" t="str">
            <v/>
          </cell>
          <cell r="AC4417" t="str">
            <v/>
          </cell>
          <cell r="AD4417" t="str">
            <v/>
          </cell>
          <cell r="AE4417" t="str">
            <v/>
          </cell>
          <cell r="AF4417" t="str">
            <v/>
          </cell>
          <cell r="AG4417" t="str">
            <v/>
          </cell>
          <cell r="AH4417" t="str">
            <v/>
          </cell>
          <cell r="AI4417" t="str">
            <v/>
          </cell>
          <cell r="AJ4417" t="str">
            <v/>
          </cell>
        </row>
        <row r="4418">
          <cell r="C4418" t="str">
            <v>ARBIS</v>
          </cell>
          <cell r="D4418" t="str">
            <v>FR0011021567</v>
          </cell>
          <cell r="E4418" t="str">
            <v>2831</v>
          </cell>
          <cell r="F4418" t="str">
            <v>BNP Paribas Money 3M</v>
          </cell>
          <cell r="G4418" t="str">
            <v>12775</v>
          </cell>
          <cell r="H4418" t="str">
            <v>BNP Paribas Money 3M [I, D]</v>
          </cell>
          <cell r="I4418" t="str">
            <v>Launched</v>
          </cell>
          <cell r="J4418" t="str">
            <v>20110401</v>
          </cell>
          <cell r="K4418" t="str">
            <v>19980624</v>
          </cell>
          <cell r="L4418" t="str">
            <v/>
          </cell>
          <cell r="M4418" t="str">
            <v>Money Market</v>
          </cell>
          <cell r="N4418" t="str">
            <v>Distribution</v>
          </cell>
          <cell r="O4418" t="str">
            <v>I</v>
          </cell>
          <cell r="P4418" t="str">
            <v>EUR</v>
          </cell>
          <cell r="Q4418" t="str">
            <v>SICAV</v>
          </cell>
          <cell r="R4418" t="str">
            <v>N</v>
          </cell>
          <cell r="S4418" t="str">
            <v/>
          </cell>
          <cell r="T4418" t="str">
            <v>€STR Capitalized</v>
          </cell>
          <cell r="U4418" t="str">
            <v/>
          </cell>
          <cell r="V4418" t="str">
            <v/>
          </cell>
          <cell r="W4418" t="str">
            <v>8</v>
          </cell>
          <cell r="X4418" t="str">
            <v>Category 2</v>
          </cell>
          <cell r="Y4418" t="str">
            <v>1</v>
          </cell>
          <cell r="Z4418" t="str">
            <v/>
          </cell>
          <cell r="AA4418" t="str">
            <v/>
          </cell>
          <cell r="AB4418" t="str">
            <v/>
          </cell>
          <cell r="AC4418" t="str">
            <v/>
          </cell>
          <cell r="AD4418" t="str">
            <v/>
          </cell>
          <cell r="AE4418" t="str">
            <v/>
          </cell>
          <cell r="AF4418" t="str">
            <v/>
          </cell>
          <cell r="AG4418" t="str">
            <v/>
          </cell>
          <cell r="AH4418" t="str">
            <v/>
          </cell>
          <cell r="AI4418" t="str">
            <v/>
          </cell>
          <cell r="AJ4418" t="str">
            <v/>
          </cell>
        </row>
        <row r="4419">
          <cell r="C4419" t="str">
            <v>MFGOV</v>
          </cell>
          <cell r="D4419" t="str">
            <v>FR0013240520</v>
          </cell>
          <cell r="E4419" t="str">
            <v>42773</v>
          </cell>
          <cell r="F4419" t="str">
            <v>BNP PARIBAS MULTI-FACTOR BONDS LONG-SHORT</v>
          </cell>
          <cell r="G4419" t="str">
            <v>41472</v>
          </cell>
          <cell r="H4419" t="str">
            <v>BNP PARIBAS MULTI-FACTOR BONDS LONG-SHORT [I, E]</v>
          </cell>
          <cell r="I4419" t="str">
            <v>Launched</v>
          </cell>
          <cell r="J4419" t="str">
            <v>20170531</v>
          </cell>
          <cell r="K4419" t="str">
            <v>20170531</v>
          </cell>
          <cell r="L4419" t="str">
            <v/>
          </cell>
          <cell r="M4419" t="str">
            <v>Fixed Income</v>
          </cell>
          <cell r="N4419" t="str">
            <v>Capitalisation or Distribution</v>
          </cell>
          <cell r="O4419" t="str">
            <v>I</v>
          </cell>
          <cell r="P4419" t="str">
            <v>JPY</v>
          </cell>
          <cell r="Q4419" t="str">
            <v>FCP</v>
          </cell>
          <cell r="R4419" t="str">
            <v>N</v>
          </cell>
          <cell r="S4419" t="str">
            <v>Y</v>
          </cell>
          <cell r="T4419" t="str">
            <v>No Benchmark</v>
          </cell>
          <cell r="U4419" t="str">
            <v/>
          </cell>
          <cell r="V4419" t="str">
            <v/>
          </cell>
          <cell r="W4419" t="str">
            <v>6</v>
          </cell>
          <cell r="X4419" t="str">
            <v>Out of scope</v>
          </cell>
          <cell r="Y4419" t="str">
            <v/>
          </cell>
          <cell r="Z4419" t="str">
            <v>0.18</v>
          </cell>
          <cell r="AA4419" t="str">
            <v/>
          </cell>
          <cell r="AB4419" t="str">
            <v>0.12</v>
          </cell>
          <cell r="AC4419" t="str">
            <v>0.12</v>
          </cell>
          <cell r="AD4419" t="str">
            <v/>
          </cell>
          <cell r="AE4419" t="str">
            <v/>
          </cell>
          <cell r="AF4419" t="str">
            <v/>
          </cell>
          <cell r="AG4419" t="str">
            <v/>
          </cell>
          <cell r="AH4419" t="str">
            <v/>
          </cell>
          <cell r="AI4419" t="str">
            <v/>
          </cell>
          <cell r="AJ4419" t="str">
            <v/>
          </cell>
        </row>
        <row r="4420">
          <cell r="C4420" t="str">
            <v>MFGOV5</v>
          </cell>
          <cell r="D4420" t="str">
            <v>FR0013424298</v>
          </cell>
          <cell r="E4420" t="str">
            <v>43338</v>
          </cell>
          <cell r="F4420" t="str">
            <v>BNP PARIBAS MULTI-FACTOR BONDS LONG-SHORT VOL. 5</v>
          </cell>
          <cell r="G4420" t="str">
            <v>43361</v>
          </cell>
          <cell r="H4420" t="str">
            <v>BNP PARIBAS MULTI-FACTOR BONDS LONG-SHORT VOL. 5 [R, E]</v>
          </cell>
          <cell r="I4420" t="str">
            <v>Launched</v>
          </cell>
          <cell r="J4420" t="str">
            <v>20190702</v>
          </cell>
          <cell r="K4420" t="str">
            <v>20190702</v>
          </cell>
          <cell r="L4420" t="str">
            <v/>
          </cell>
          <cell r="M4420" t="str">
            <v>Fixed Income</v>
          </cell>
          <cell r="N4420" t="str">
            <v>Capitalisation or Distribution</v>
          </cell>
          <cell r="O4420" t="str">
            <v>R</v>
          </cell>
          <cell r="P4420" t="str">
            <v>JPY</v>
          </cell>
          <cell r="Q4420" t="str">
            <v>FCP</v>
          </cell>
          <cell r="R4420" t="str">
            <v>N</v>
          </cell>
          <cell r="S4420" t="str">
            <v>Y</v>
          </cell>
          <cell r="T4420" t="str">
            <v>No Benchmark</v>
          </cell>
          <cell r="U4420" t="str">
            <v/>
          </cell>
          <cell r="V4420" t="str">
            <v/>
          </cell>
          <cell r="W4420" t="str">
            <v>6</v>
          </cell>
          <cell r="X4420" t="str">
            <v>Out of scope</v>
          </cell>
          <cell r="Y4420" t="str">
            <v/>
          </cell>
          <cell r="Z4420" t="str">
            <v>0.24</v>
          </cell>
          <cell r="AA4420" t="str">
            <v/>
          </cell>
          <cell r="AB4420" t="str">
            <v>0.2</v>
          </cell>
          <cell r="AC4420" t="str">
            <v>0.2</v>
          </cell>
          <cell r="AD4420" t="str">
            <v/>
          </cell>
          <cell r="AE4420" t="str">
            <v/>
          </cell>
          <cell r="AF4420" t="str">
            <v/>
          </cell>
          <cell r="AG4420" t="str">
            <v/>
          </cell>
          <cell r="AH4420" t="str">
            <v/>
          </cell>
          <cell r="AI4420" t="str">
            <v/>
          </cell>
          <cell r="AJ4420" t="str">
            <v/>
          </cell>
        </row>
        <row r="4421">
          <cell r="C4421" t="str">
            <v>MFGOV5</v>
          </cell>
          <cell r="D4421" t="str">
            <v>FR0013424306</v>
          </cell>
          <cell r="E4421" t="str">
            <v>43338</v>
          </cell>
          <cell r="F4421" t="str">
            <v>BNP PARIBAS MULTI-FACTOR BONDS LONG-SHORT VOL. 5</v>
          </cell>
          <cell r="G4421" t="str">
            <v>43378</v>
          </cell>
          <cell r="H4421" t="str">
            <v>BNP PARIBAS MULTI-FACTOR BONDS LONG-SHORT VOL. 5 [I, E]</v>
          </cell>
          <cell r="I4421" t="str">
            <v>Launched</v>
          </cell>
          <cell r="J4421" t="str">
            <v>20190702</v>
          </cell>
          <cell r="K4421" t="str">
            <v>20190702</v>
          </cell>
          <cell r="L4421" t="str">
            <v/>
          </cell>
          <cell r="M4421" t="str">
            <v>Fixed Income</v>
          </cell>
          <cell r="N4421" t="str">
            <v>Capitalisation or Distribution</v>
          </cell>
          <cell r="O4421" t="str">
            <v>I</v>
          </cell>
          <cell r="P4421" t="str">
            <v>JPY</v>
          </cell>
          <cell r="Q4421" t="str">
            <v>FCP</v>
          </cell>
          <cell r="R4421" t="str">
            <v>N</v>
          </cell>
          <cell r="S4421" t="str">
            <v>Y</v>
          </cell>
          <cell r="T4421" t="str">
            <v>No Benchmark</v>
          </cell>
          <cell r="U4421" t="str">
            <v/>
          </cell>
          <cell r="V4421" t="str">
            <v/>
          </cell>
          <cell r="W4421" t="str">
            <v>6</v>
          </cell>
          <cell r="X4421" t="str">
            <v>Out of scope</v>
          </cell>
          <cell r="Y4421" t="str">
            <v/>
          </cell>
          <cell r="Z4421" t="str">
            <v>0.56</v>
          </cell>
          <cell r="AA4421" t="str">
            <v/>
          </cell>
          <cell r="AB4421" t="str">
            <v>0.5</v>
          </cell>
          <cell r="AC4421" t="str">
            <v>0.5</v>
          </cell>
          <cell r="AD4421" t="str">
            <v/>
          </cell>
          <cell r="AE4421" t="str">
            <v/>
          </cell>
          <cell r="AF4421" t="str">
            <v/>
          </cell>
          <cell r="AG4421" t="str">
            <v/>
          </cell>
          <cell r="AH4421" t="str">
            <v/>
          </cell>
          <cell r="AI4421" t="str">
            <v/>
          </cell>
          <cell r="AJ4421" t="str">
            <v/>
          </cell>
        </row>
        <row r="4422">
          <cell r="C4422" t="str">
            <v>MFGOV5</v>
          </cell>
          <cell r="D4422" t="str">
            <v>FR0013424314</v>
          </cell>
          <cell r="E4422" t="str">
            <v>43338</v>
          </cell>
          <cell r="F4422" t="str">
            <v>BNP PARIBAS MULTI-FACTOR BONDS LONG-SHORT VOL. 5</v>
          </cell>
          <cell r="G4422" t="str">
            <v>43379</v>
          </cell>
          <cell r="H4422" t="str">
            <v>BNP PARIBAS MULTI-FACTOR BONDS LONG-SHORT VOL. 5 [R H USD, C]</v>
          </cell>
          <cell r="I4422" t="str">
            <v>Launched</v>
          </cell>
          <cell r="J4422" t="str">
            <v>20190702</v>
          </cell>
          <cell r="K4422" t="str">
            <v>20190702</v>
          </cell>
          <cell r="L4422" t="str">
            <v/>
          </cell>
          <cell r="M4422" t="str">
            <v>Fixed Income</v>
          </cell>
          <cell r="N4422" t="str">
            <v>Capitalisation</v>
          </cell>
          <cell r="O4422" t="str">
            <v>R H USD</v>
          </cell>
          <cell r="P4422" t="str">
            <v>USD</v>
          </cell>
          <cell r="Q4422" t="str">
            <v>FCP</v>
          </cell>
          <cell r="R4422" t="str">
            <v>Y</v>
          </cell>
          <cell r="S4422" t="str">
            <v>Y</v>
          </cell>
          <cell r="T4422" t="str">
            <v>No Benchmark</v>
          </cell>
          <cell r="U4422" t="str">
            <v/>
          </cell>
          <cell r="V4422" t="str">
            <v/>
          </cell>
          <cell r="W4422" t="str">
            <v>6</v>
          </cell>
          <cell r="X4422" t="str">
            <v>Out of scope</v>
          </cell>
          <cell r="Y4422" t="str">
            <v/>
          </cell>
          <cell r="Z4422" t="str">
            <v>1.06</v>
          </cell>
          <cell r="AA4422" t="str">
            <v/>
          </cell>
          <cell r="AB4422" t="str">
            <v>1</v>
          </cell>
          <cell r="AC4422" t="str">
            <v>1</v>
          </cell>
          <cell r="AD4422" t="str">
            <v/>
          </cell>
          <cell r="AE4422" t="str">
            <v/>
          </cell>
          <cell r="AF4422" t="str">
            <v/>
          </cell>
          <cell r="AG4422" t="str">
            <v/>
          </cell>
          <cell r="AH4422" t="str">
            <v/>
          </cell>
          <cell r="AI4422" t="str">
            <v/>
          </cell>
          <cell r="AJ4422" t="str">
            <v/>
          </cell>
        </row>
        <row r="4423">
          <cell r="C4423" t="str">
            <v>44587B</v>
          </cell>
          <cell r="D4423" t="str">
            <v>BR0FVMCTF005</v>
          </cell>
          <cell r="E4423" t="str">
            <v>44587</v>
          </cell>
          <cell r="F4423" t="str">
            <v>BNP PARIBAS MULTIPREV CARTEIRA 22 FUNDO DE INVESTIMENTO FINANCEIRO MULTIMERCADO CRÉDITO PRIVADO RESPONSABILIDADE LIMITADA</v>
          </cell>
          <cell r="G4423" t="str">
            <v>102121</v>
          </cell>
          <cell r="H4423" t="str">
            <v>BNP PARIBAS MULTIPREV CARTEIRA 22 FUNDO DE INVESTIMENTO FINANCEIRO MULTIMERCADO CRÉDITO PRIVADO RESPONSABILIDADE LIMITADA [Classic, C]</v>
          </cell>
          <cell r="I4423" t="str">
            <v>Launched</v>
          </cell>
          <cell r="J4423" t="str">
            <v>20230626</v>
          </cell>
          <cell r="K4423" t="str">
            <v/>
          </cell>
          <cell r="L4423" t="str">
            <v/>
          </cell>
          <cell r="M4423" t="str">
            <v>Balanced</v>
          </cell>
          <cell r="N4423" t="str">
            <v>Capitalisation</v>
          </cell>
          <cell r="O4423" t="str">
            <v>Classic</v>
          </cell>
          <cell r="P4423" t="str">
            <v>BRL</v>
          </cell>
          <cell r="Q4423" t="str">
            <v>Local fund</v>
          </cell>
          <cell r="R4423" t="str">
            <v/>
          </cell>
          <cell r="S4423" t="str">
            <v/>
          </cell>
          <cell r="T4423" t="str">
            <v>No Benchmark</v>
          </cell>
          <cell r="U4423" t="str">
            <v/>
          </cell>
          <cell r="V4423" t="str">
            <v/>
          </cell>
          <cell r="W4423" t="str">
            <v/>
          </cell>
          <cell r="X4423" t="str">
            <v/>
          </cell>
          <cell r="Y4423" t="str">
            <v/>
          </cell>
          <cell r="Z4423" t="str">
            <v/>
          </cell>
          <cell r="AA4423" t="str">
            <v/>
          </cell>
          <cell r="AB4423" t="str">
            <v/>
          </cell>
          <cell r="AC4423" t="str">
            <v/>
          </cell>
          <cell r="AD4423" t="str">
            <v/>
          </cell>
          <cell r="AE4423" t="str">
            <v/>
          </cell>
          <cell r="AF4423" t="str">
            <v/>
          </cell>
          <cell r="AG4423" t="str">
            <v/>
          </cell>
          <cell r="AH4423" t="str">
            <v/>
          </cell>
          <cell r="AI4423" t="str">
            <v/>
          </cell>
          <cell r="AJ4423" t="str">
            <v/>
          </cell>
        </row>
        <row r="4424">
          <cell r="C4424" t="str">
            <v>POPP</v>
          </cell>
          <cell r="D4424" t="str">
            <v>FR0010077255</v>
          </cell>
          <cell r="E4424" t="str">
            <v>358</v>
          </cell>
          <cell r="F4424" t="str">
            <v>BNP PARIBAS MULTISTRATEGIES PROTECTION 80</v>
          </cell>
          <cell r="G4424" t="str">
            <v>518</v>
          </cell>
          <cell r="H4424" t="str">
            <v>BNP PARIBAS MULTISTRATEGIES PROTECTION 80 [Classic, C]</v>
          </cell>
          <cell r="I4424" t="str">
            <v>Launched</v>
          </cell>
          <cell r="J4424" t="str">
            <v>19861229</v>
          </cell>
          <cell r="K4424" t="str">
            <v>19861229</v>
          </cell>
          <cell r="L4424" t="str">
            <v/>
          </cell>
          <cell r="M4424" t="str">
            <v>Alternatives</v>
          </cell>
          <cell r="N4424" t="str">
            <v>Capitalisation</v>
          </cell>
          <cell r="O4424" t="str">
            <v>Classic</v>
          </cell>
          <cell r="P4424" t="str">
            <v>EUR</v>
          </cell>
          <cell r="Q4424" t="str">
            <v>SICAV</v>
          </cell>
          <cell r="R4424" t="str">
            <v>N</v>
          </cell>
          <cell r="S4424" t="str">
            <v>Y</v>
          </cell>
          <cell r="T4424" t="str">
            <v>No Benchmark</v>
          </cell>
          <cell r="U4424" t="str">
            <v/>
          </cell>
          <cell r="V4424" t="str">
            <v/>
          </cell>
          <cell r="W4424" t="str">
            <v>6</v>
          </cell>
          <cell r="X4424" t="str">
            <v>Category 3</v>
          </cell>
          <cell r="Y4424" t="str">
            <v>2</v>
          </cell>
          <cell r="Z4424" t="str">
            <v/>
          </cell>
          <cell r="AA4424" t="str">
            <v/>
          </cell>
          <cell r="AB4424" t="str">
            <v/>
          </cell>
          <cell r="AC4424" t="str">
            <v/>
          </cell>
          <cell r="AD4424" t="str">
            <v/>
          </cell>
          <cell r="AE4424" t="str">
            <v/>
          </cell>
          <cell r="AF4424" t="str">
            <v/>
          </cell>
          <cell r="AG4424" t="str">
            <v/>
          </cell>
          <cell r="AH4424" t="str">
            <v/>
          </cell>
          <cell r="AI4424" t="str">
            <v/>
          </cell>
          <cell r="AJ4424" t="str">
            <v/>
          </cell>
        </row>
        <row r="4425">
          <cell r="C4425" t="str">
            <v>15059B</v>
          </cell>
          <cell r="D4425" t="str">
            <v>BRNYORCTF006</v>
          </cell>
          <cell r="E4425" t="str">
            <v>15059</v>
          </cell>
          <cell r="F4425" t="str">
            <v>BNP PARIBAS NOVA YORK CLASSE DE INVESTIMENTO MULTIMERCADO PREVIDENCIÁRIO - RESPONSABILIDADE LIMITADA</v>
          </cell>
          <cell r="G4425" t="str">
            <v>26415</v>
          </cell>
          <cell r="H4425" t="str">
            <v>BNP PARIBAS NOVA YORK CLASSE DE INVESTIMENTO MULTIMERCADO PREVIDENCIÁRIO - RESPONSABILIDADE LIMITADA [Classic, C]</v>
          </cell>
          <cell r="I4425" t="str">
            <v>Launched</v>
          </cell>
          <cell r="J4425" t="str">
            <v/>
          </cell>
          <cell r="K4425" t="str">
            <v>20031003</v>
          </cell>
          <cell r="L4425" t="str">
            <v/>
          </cell>
          <cell r="M4425" t="str">
            <v>Balanced</v>
          </cell>
          <cell r="N4425" t="str">
            <v>Capitalisation</v>
          </cell>
          <cell r="O4425" t="str">
            <v>Classic</v>
          </cell>
          <cell r="P4425" t="str">
            <v>BRL</v>
          </cell>
          <cell r="Q4425" t="str">
            <v>Local fund</v>
          </cell>
          <cell r="R4425" t="str">
            <v>N</v>
          </cell>
          <cell r="S4425" t="str">
            <v/>
          </cell>
          <cell r="T4425" t="str">
            <v>No Benchmark</v>
          </cell>
          <cell r="U4425" t="str">
            <v/>
          </cell>
          <cell r="V4425" t="str">
            <v/>
          </cell>
          <cell r="W4425" t="str">
            <v/>
          </cell>
          <cell r="X4425" t="str">
            <v/>
          </cell>
          <cell r="Y4425" t="str">
            <v/>
          </cell>
          <cell r="Z4425" t="str">
            <v/>
          </cell>
          <cell r="AA4425" t="str">
            <v/>
          </cell>
          <cell r="AB4425" t="str">
            <v/>
          </cell>
          <cell r="AC4425" t="str">
            <v/>
          </cell>
          <cell r="AD4425" t="str">
            <v/>
          </cell>
          <cell r="AE4425" t="str">
            <v/>
          </cell>
          <cell r="AF4425" t="str">
            <v/>
          </cell>
          <cell r="AG4425" t="str">
            <v/>
          </cell>
          <cell r="AH4425" t="str">
            <v/>
          </cell>
          <cell r="AI4425" t="str">
            <v/>
          </cell>
          <cell r="AJ4425" t="str">
            <v/>
          </cell>
        </row>
        <row r="4426">
          <cell r="C4426" t="str">
            <v>15141B</v>
          </cell>
          <cell r="D4426" t="str">
            <v>BRNVLGCTF001</v>
          </cell>
          <cell r="E4426" t="str">
            <v>15141</v>
          </cell>
          <cell r="F4426" t="str">
            <v>BNP PARIBAS NOVALGINA CLASSE DE INVESTIMENTO RENDA FIXA RESPONSABILIDADE LIMITADA</v>
          </cell>
          <cell r="G4426" t="str">
            <v>26497</v>
          </cell>
          <cell r="H4426" t="str">
            <v>BNP PARIBAS NOVALGINA CLASSE DE INVESTIMENTO RENDA FIXA RESPONSABILIDADE LIMITADA [Classic, C]</v>
          </cell>
          <cell r="I4426" t="str">
            <v>Launched</v>
          </cell>
          <cell r="J4426" t="str">
            <v/>
          </cell>
          <cell r="K4426" t="str">
            <v>20110228</v>
          </cell>
          <cell r="L4426" t="str">
            <v/>
          </cell>
          <cell r="M4426" t="str">
            <v>Fixed Income</v>
          </cell>
          <cell r="N4426" t="str">
            <v>Capitalisation</v>
          </cell>
          <cell r="O4426" t="str">
            <v>Classic</v>
          </cell>
          <cell r="P4426" t="str">
            <v>BRL</v>
          </cell>
          <cell r="Q4426" t="str">
            <v>Local fund</v>
          </cell>
          <cell r="R4426" t="str">
            <v>N</v>
          </cell>
          <cell r="S4426" t="str">
            <v/>
          </cell>
          <cell r="T4426" t="str">
            <v>No Benchmark</v>
          </cell>
          <cell r="U4426" t="str">
            <v/>
          </cell>
          <cell r="V4426" t="str">
            <v/>
          </cell>
          <cell r="W4426" t="str">
            <v/>
          </cell>
          <cell r="X4426" t="str">
            <v/>
          </cell>
          <cell r="Y4426" t="str">
            <v/>
          </cell>
          <cell r="Z4426" t="str">
            <v/>
          </cell>
          <cell r="AA4426" t="str">
            <v/>
          </cell>
          <cell r="AB4426" t="str">
            <v/>
          </cell>
          <cell r="AC4426" t="str">
            <v/>
          </cell>
          <cell r="AD4426" t="str">
            <v/>
          </cell>
          <cell r="AE4426" t="str">
            <v/>
          </cell>
          <cell r="AF4426" t="str">
            <v/>
          </cell>
          <cell r="AG4426" t="str">
            <v/>
          </cell>
          <cell r="AH4426" t="str">
            <v/>
          </cell>
          <cell r="AI4426" t="str">
            <v/>
          </cell>
          <cell r="AJ4426" t="str">
            <v/>
          </cell>
        </row>
        <row r="4427">
          <cell r="C4427" t="str">
            <v>NOVO2</v>
          </cell>
          <cell r="D4427" t="str">
            <v>FR0013265642</v>
          </cell>
          <cell r="E4427" t="str">
            <v>42833</v>
          </cell>
          <cell r="F4427" t="str">
            <v>BNP Paribas NOVO 2018</v>
          </cell>
          <cell r="G4427" t="str">
            <v>41728</v>
          </cell>
          <cell r="H4427" t="str">
            <v>BNP Paribas NOVO 2018 [I - EUR, D]</v>
          </cell>
          <cell r="I4427" t="str">
            <v>Launched</v>
          </cell>
          <cell r="J4427" t="str">
            <v>20180122</v>
          </cell>
          <cell r="K4427" t="str">
            <v>20180122</v>
          </cell>
          <cell r="L4427" t="str">
            <v/>
          </cell>
          <cell r="M4427" t="str">
            <v>Alternatives</v>
          </cell>
          <cell r="N4427" t="str">
            <v>Distribution</v>
          </cell>
          <cell r="O4427" t="str">
            <v>I - EUR</v>
          </cell>
          <cell r="P4427" t="str">
            <v>EUR</v>
          </cell>
          <cell r="Q4427" t="str">
            <v>French securitisation fund (FCT)</v>
          </cell>
          <cell r="R4427" t="str">
            <v>N</v>
          </cell>
          <cell r="S4427" t="str">
            <v/>
          </cell>
          <cell r="T4427" t="str">
            <v>No Benchmark</v>
          </cell>
          <cell r="U4427" t="str">
            <v/>
          </cell>
          <cell r="V4427" t="str">
            <v/>
          </cell>
          <cell r="W4427" t="str">
            <v/>
          </cell>
          <cell r="X4427" t="str">
            <v>Out of scope</v>
          </cell>
          <cell r="Y4427" t="str">
            <v>3</v>
          </cell>
          <cell r="Z4427" t="str">
            <v/>
          </cell>
          <cell r="AA4427" t="str">
            <v/>
          </cell>
          <cell r="AB4427" t="str">
            <v>0.25,0.35</v>
          </cell>
          <cell r="AC4427" t="str">
            <v>0.25,0.35</v>
          </cell>
          <cell r="AD4427" t="str">
            <v/>
          </cell>
          <cell r="AE4427" t="str">
            <v/>
          </cell>
          <cell r="AF4427" t="str">
            <v/>
          </cell>
          <cell r="AG4427" t="str">
            <v/>
          </cell>
          <cell r="AH4427" t="str">
            <v/>
          </cell>
          <cell r="AI4427" t="str">
            <v/>
          </cell>
          <cell r="AJ4427" t="str">
            <v/>
          </cell>
        </row>
        <row r="4428">
          <cell r="C4428" t="str">
            <v>44418B</v>
          </cell>
          <cell r="D4428" t="str">
            <v>BR0DR7CTF001</v>
          </cell>
          <cell r="E4428" t="str">
            <v>44418</v>
          </cell>
          <cell r="F4428" t="str">
            <v>BNP PARIBAS OABPREV SP FUNDO DE INVESTIMENTO FINANCEIRO - CLASSE DE INVESTIMENTO EM COTAS MULTIMERCADO - RESPONSABILIDADE LIMITADA</v>
          </cell>
          <cell r="G4428" t="str">
            <v>101534</v>
          </cell>
          <cell r="H4428" t="str">
            <v>BNP PARIBAS OABPREV SP FUNDO DE INVESTIMENTO FINANCEIRO - CLASSE DE INVESTIMENTO EM COTAS MULTIMERCADO - RESPONSABILIDADE LIMITADA [Classic, C]</v>
          </cell>
          <cell r="I4428" t="str">
            <v>Launched</v>
          </cell>
          <cell r="J4428" t="str">
            <v>20221014</v>
          </cell>
          <cell r="K4428" t="str">
            <v/>
          </cell>
          <cell r="L4428" t="str">
            <v/>
          </cell>
          <cell r="M4428" t="str">
            <v>Balanced</v>
          </cell>
          <cell r="N4428" t="str">
            <v>Capitalisation</v>
          </cell>
          <cell r="O4428" t="str">
            <v>Classic</v>
          </cell>
          <cell r="P4428" t="str">
            <v>BRL</v>
          </cell>
          <cell r="Q4428" t="str">
            <v>Local fund</v>
          </cell>
          <cell r="R4428" t="str">
            <v/>
          </cell>
          <cell r="S4428" t="str">
            <v/>
          </cell>
          <cell r="T4428" t="str">
            <v>Cash index Brazil CPI IPCA (BRL) RI</v>
          </cell>
          <cell r="U4428" t="str">
            <v/>
          </cell>
          <cell r="V4428" t="str">
            <v/>
          </cell>
          <cell r="W4428" t="str">
            <v/>
          </cell>
          <cell r="X4428" t="str">
            <v/>
          </cell>
          <cell r="Y4428" t="str">
            <v/>
          </cell>
          <cell r="Z4428" t="str">
            <v/>
          </cell>
          <cell r="AA4428" t="str">
            <v/>
          </cell>
          <cell r="AB4428" t="str">
            <v/>
          </cell>
          <cell r="AC4428" t="str">
            <v/>
          </cell>
          <cell r="AD4428" t="str">
            <v/>
          </cell>
          <cell r="AE4428" t="str">
            <v/>
          </cell>
          <cell r="AF4428" t="str">
            <v/>
          </cell>
          <cell r="AG4428" t="str">
            <v/>
          </cell>
          <cell r="AH4428" t="str">
            <v/>
          </cell>
          <cell r="AI4428" t="str">
            <v/>
          </cell>
          <cell r="AJ4428" t="str">
            <v/>
          </cell>
        </row>
        <row r="4429">
          <cell r="C4429" t="str">
            <v>OCYB28</v>
          </cell>
          <cell r="D4429" t="str">
            <v>FR001400G6K3</v>
          </cell>
          <cell r="E4429" t="str">
            <v>44460</v>
          </cell>
          <cell r="F4429" t="str">
            <v>BNP PARIBAS OASIS CYBERSECURITE</v>
          </cell>
          <cell r="G4429" t="str">
            <v>101699</v>
          </cell>
          <cell r="H4429" t="str">
            <v>BNP PARIBAS OASIS CYBERSECURITE [Classic, C]</v>
          </cell>
          <cell r="I4429" t="str">
            <v>Launched</v>
          </cell>
          <cell r="J4429" t="str">
            <v>20230503</v>
          </cell>
          <cell r="K4429" t="str">
            <v>20230503</v>
          </cell>
          <cell r="L4429" t="str">
            <v>N</v>
          </cell>
          <cell r="M4429" t="str">
            <v>Alternatives</v>
          </cell>
          <cell r="N4429" t="str">
            <v>Capitalisation</v>
          </cell>
          <cell r="O4429" t="str">
            <v>Classic</v>
          </cell>
          <cell r="P4429" t="str">
            <v>EUR</v>
          </cell>
          <cell r="Q4429" t="str">
            <v>FCP</v>
          </cell>
          <cell r="R4429" t="str">
            <v>N</v>
          </cell>
          <cell r="S4429" t="str">
            <v>Y</v>
          </cell>
          <cell r="T4429" t="str">
            <v>No Benchmark</v>
          </cell>
          <cell r="U4429" t="str">
            <v/>
          </cell>
          <cell r="V4429" t="str">
            <v/>
          </cell>
          <cell r="W4429" t="str">
            <v>8</v>
          </cell>
          <cell r="X4429" t="str">
            <v>Out of scope</v>
          </cell>
          <cell r="Y4429" t="str">
            <v>2</v>
          </cell>
          <cell r="Z4429" t="str">
            <v>0.15</v>
          </cell>
          <cell r="AA4429" t="str">
            <v/>
          </cell>
          <cell r="AB4429" t="str">
            <v>4</v>
          </cell>
          <cell r="AC4429" t="str">
            <v>0</v>
          </cell>
          <cell r="AD4429" t="str">
            <v/>
          </cell>
          <cell r="AE4429" t="str">
            <v/>
          </cell>
          <cell r="AF4429" t="str">
            <v/>
          </cell>
          <cell r="AG4429" t="str">
            <v/>
          </cell>
          <cell r="AH4429" t="str">
            <v/>
          </cell>
          <cell r="AI4429" t="str">
            <v/>
          </cell>
          <cell r="AJ4429" t="str">
            <v/>
          </cell>
        </row>
        <row r="4430">
          <cell r="C4430" t="str">
            <v>OINFR28</v>
          </cell>
          <cell r="D4430" t="str">
            <v>FR001400E714</v>
          </cell>
          <cell r="E4430" t="str">
            <v>44419</v>
          </cell>
          <cell r="F4430" t="str">
            <v>BNP Paribas OASIS Infrastructure</v>
          </cell>
          <cell r="G4430" t="str">
            <v>101538</v>
          </cell>
          <cell r="H4430" t="str">
            <v>BNP Paribas OASIS Infrastructure [Classic, C]</v>
          </cell>
          <cell r="I4430" t="str">
            <v>Launched</v>
          </cell>
          <cell r="J4430" t="str">
            <v>20230220</v>
          </cell>
          <cell r="K4430" t="str">
            <v>20230220</v>
          </cell>
          <cell r="L4430" t="str">
            <v>N</v>
          </cell>
          <cell r="M4430" t="str">
            <v>Alternatives</v>
          </cell>
          <cell r="N4430" t="str">
            <v>Capitalisation</v>
          </cell>
          <cell r="O4430" t="str">
            <v>Classic</v>
          </cell>
          <cell r="P4430" t="str">
            <v>EUR</v>
          </cell>
          <cell r="Q4430" t="str">
            <v>FCP</v>
          </cell>
          <cell r="R4430" t="str">
            <v>N</v>
          </cell>
          <cell r="S4430" t="str">
            <v>Y</v>
          </cell>
          <cell r="T4430" t="str">
            <v>No Benchmark</v>
          </cell>
          <cell r="U4430" t="str">
            <v/>
          </cell>
          <cell r="V4430" t="str">
            <v/>
          </cell>
          <cell r="W4430" t="str">
            <v>6</v>
          </cell>
          <cell r="X4430" t="str">
            <v>Out of scope</v>
          </cell>
          <cell r="Y4430" t="str">
            <v>2</v>
          </cell>
          <cell r="Z4430" t="str">
            <v>0.16</v>
          </cell>
          <cell r="AA4430" t="str">
            <v/>
          </cell>
          <cell r="AB4430" t="str">
            <v>4</v>
          </cell>
          <cell r="AC4430" t="str">
            <v>0</v>
          </cell>
          <cell r="AD4430" t="str">
            <v/>
          </cell>
          <cell r="AE4430" t="str">
            <v/>
          </cell>
          <cell r="AF4430" t="str">
            <v/>
          </cell>
          <cell r="AG4430" t="str">
            <v/>
          </cell>
          <cell r="AH4430" t="str">
            <v/>
          </cell>
          <cell r="AI4430" t="str">
            <v/>
          </cell>
          <cell r="AJ4430" t="str">
            <v/>
          </cell>
        </row>
        <row r="4431">
          <cell r="C4431" t="str">
            <v>OBIO28</v>
          </cell>
          <cell r="D4431" t="str">
            <v>FR001400J3Z5</v>
          </cell>
          <cell r="E4431" t="str">
            <v>44549</v>
          </cell>
          <cell r="F4431" t="str">
            <v>BNP PARIBAS OASIS THEMATIC LEADERS</v>
          </cell>
          <cell r="G4431" t="str">
            <v>102028</v>
          </cell>
          <cell r="H4431" t="str">
            <v>BNP PARIBAS OASIS THEMATIC LEADERS [Classic, C]</v>
          </cell>
          <cell r="I4431" t="str">
            <v>Launched</v>
          </cell>
          <cell r="J4431" t="str">
            <v>20230901</v>
          </cell>
          <cell r="K4431" t="str">
            <v>20230901</v>
          </cell>
          <cell r="L4431" t="str">
            <v>N</v>
          </cell>
          <cell r="M4431" t="str">
            <v>Alternatives</v>
          </cell>
          <cell r="N4431" t="str">
            <v>Capitalisation</v>
          </cell>
          <cell r="O4431" t="str">
            <v>Classic</v>
          </cell>
          <cell r="P4431" t="str">
            <v>EUR</v>
          </cell>
          <cell r="Q4431" t="str">
            <v>FCP</v>
          </cell>
          <cell r="R4431" t="str">
            <v>N</v>
          </cell>
          <cell r="S4431" t="str">
            <v>Y</v>
          </cell>
          <cell r="T4431" t="str">
            <v>No Benchmark</v>
          </cell>
          <cell r="U4431" t="str">
            <v/>
          </cell>
          <cell r="V4431" t="str">
            <v/>
          </cell>
          <cell r="W4431" t="str">
            <v>8</v>
          </cell>
          <cell r="X4431" t="str">
            <v>Out of scope</v>
          </cell>
          <cell r="Y4431" t="str">
            <v>2</v>
          </cell>
          <cell r="Z4431" t="str">
            <v>0.14</v>
          </cell>
          <cell r="AA4431" t="str">
            <v/>
          </cell>
          <cell r="AB4431" t="str">
            <v>0</v>
          </cell>
          <cell r="AC4431" t="str">
            <v>0</v>
          </cell>
          <cell r="AD4431" t="str">
            <v/>
          </cell>
          <cell r="AE4431" t="str">
            <v/>
          </cell>
          <cell r="AF4431" t="str">
            <v/>
          </cell>
          <cell r="AG4431" t="str">
            <v/>
          </cell>
          <cell r="AH4431" t="str">
            <v/>
          </cell>
          <cell r="AI4431" t="str">
            <v/>
          </cell>
          <cell r="AJ4431" t="str">
            <v/>
          </cell>
        </row>
        <row r="4432">
          <cell r="C4432" t="str">
            <v>BPAB21</v>
          </cell>
          <cell r="D4432" t="str">
            <v>FR0013082674</v>
          </cell>
          <cell r="E4432" t="str">
            <v>15877</v>
          </cell>
          <cell r="F4432" t="str">
            <v>BNP PARIBAS OBBLIGAZIONARIO DINAMICO BREVE TERMINE</v>
          </cell>
          <cell r="G4432" t="str">
            <v>28585</v>
          </cell>
          <cell r="H4432" t="str">
            <v>BNP PARIBAS OBBLIGAZIONARIO DINAMICO BREVE TERMINE [Classic, H]</v>
          </cell>
          <cell r="I4432" t="str">
            <v>Launched</v>
          </cell>
          <cell r="J4432" t="str">
            <v>20160212</v>
          </cell>
          <cell r="K4432" t="str">
            <v>20160212</v>
          </cell>
          <cell r="L4432" t="str">
            <v/>
          </cell>
          <cell r="M4432" t="str">
            <v>Fixed Income</v>
          </cell>
          <cell r="N4432" t="str">
            <v>Capitalisation and/or Distrib</v>
          </cell>
          <cell r="O4432" t="str">
            <v>Classic</v>
          </cell>
          <cell r="P4432" t="str">
            <v>EUR</v>
          </cell>
          <cell r="Q4432" t="str">
            <v>FCP</v>
          </cell>
          <cell r="R4432" t="str">
            <v>N</v>
          </cell>
          <cell r="S4432" t="str">
            <v>Y</v>
          </cell>
          <cell r="T4432" t="str">
            <v>20% Bloomberg Euro Aggregate 1-3 Years (EUR) RI + 80% Cash Index Euro Short Term Rate (EUR) RI 365 Days</v>
          </cell>
          <cell r="U4432" t="str">
            <v/>
          </cell>
          <cell r="V4432" t="str">
            <v/>
          </cell>
          <cell r="W4432" t="str">
            <v>8</v>
          </cell>
          <cell r="X4432" t="str">
            <v>Out of scope</v>
          </cell>
          <cell r="Y4432" t="str">
            <v>2</v>
          </cell>
          <cell r="Z4432" t="str">
            <v>0.83</v>
          </cell>
          <cell r="AA4432" t="str">
            <v/>
          </cell>
          <cell r="AB4432" t="str">
            <v>0.6</v>
          </cell>
          <cell r="AC4432" t="str">
            <v>0.6</v>
          </cell>
          <cell r="AD4432" t="str">
            <v/>
          </cell>
          <cell r="AE4432" t="str">
            <v/>
          </cell>
          <cell r="AF4432" t="str">
            <v/>
          </cell>
          <cell r="AG4432" t="str">
            <v/>
          </cell>
          <cell r="AH4432" t="str">
            <v/>
          </cell>
          <cell r="AI4432" t="str">
            <v/>
          </cell>
          <cell r="AJ4432" t="str">
            <v/>
          </cell>
        </row>
        <row r="4433">
          <cell r="C4433" t="str">
            <v>BPOE</v>
          </cell>
          <cell r="D4433" t="str">
            <v>FR0010076893</v>
          </cell>
          <cell r="E4433" t="str">
            <v>2331</v>
          </cell>
          <cell r="F4433" t="str">
            <v>BNP PARIBAS OBLI ISR</v>
          </cell>
          <cell r="G4433" t="str">
            <v>2485</v>
          </cell>
          <cell r="H4433" t="str">
            <v>BNP PARIBAS OBLI ISR [Classic, C]</v>
          </cell>
          <cell r="I4433" t="str">
            <v>Launched</v>
          </cell>
          <cell r="J4433" t="str">
            <v>20031124</v>
          </cell>
          <cell r="K4433" t="str">
            <v>20031124</v>
          </cell>
          <cell r="L4433" t="str">
            <v/>
          </cell>
          <cell r="M4433" t="str">
            <v>Fixed Income</v>
          </cell>
          <cell r="N4433" t="str">
            <v>Capitalisation</v>
          </cell>
          <cell r="O4433" t="str">
            <v>Classic</v>
          </cell>
          <cell r="P4433" t="str">
            <v>EUR</v>
          </cell>
          <cell r="Q4433" t="str">
            <v>FCP</v>
          </cell>
          <cell r="R4433" t="str">
            <v>N</v>
          </cell>
          <cell r="S4433" t="str">
            <v>Y</v>
          </cell>
          <cell r="T4433" t="str">
            <v>Bloomberg Barclays Euro Aggregate 3- 5 Years (RI)</v>
          </cell>
          <cell r="U4433" t="str">
            <v/>
          </cell>
          <cell r="V4433" t="str">
            <v/>
          </cell>
          <cell r="W4433" t="str">
            <v>8</v>
          </cell>
          <cell r="X4433" t="str">
            <v>Category 1</v>
          </cell>
          <cell r="Y4433" t="str">
            <v>2</v>
          </cell>
          <cell r="Z4433" t="str">
            <v>1.1</v>
          </cell>
          <cell r="AA4433" t="str">
            <v/>
          </cell>
          <cell r="AB4433" t="str">
            <v>1</v>
          </cell>
          <cell r="AC4433" t="str">
            <v>1</v>
          </cell>
          <cell r="AD4433" t="str">
            <v/>
          </cell>
          <cell r="AE4433" t="str">
            <v/>
          </cell>
          <cell r="AF4433" t="str">
            <v/>
          </cell>
          <cell r="AG4433" t="str">
            <v/>
          </cell>
          <cell r="AH4433" t="str">
            <v/>
          </cell>
          <cell r="AI4433" t="str">
            <v/>
          </cell>
          <cell r="AJ4433" t="str">
            <v/>
          </cell>
        </row>
        <row r="4434">
          <cell r="C4434" t="str">
            <v>BPOE</v>
          </cell>
          <cell r="D4434" t="str">
            <v>FR0010076943</v>
          </cell>
          <cell r="E4434" t="str">
            <v>2331</v>
          </cell>
          <cell r="F4434" t="str">
            <v>BNP PARIBAS OBLI ISR</v>
          </cell>
          <cell r="G4434" t="str">
            <v>2486</v>
          </cell>
          <cell r="H4434" t="str">
            <v>BNP PARIBAS OBLI ISR [Classic, D]</v>
          </cell>
          <cell r="I4434" t="str">
            <v>Launched</v>
          </cell>
          <cell r="J4434" t="str">
            <v>20031124</v>
          </cell>
          <cell r="K4434" t="str">
            <v>20031124</v>
          </cell>
          <cell r="L4434" t="str">
            <v/>
          </cell>
          <cell r="M4434" t="str">
            <v>Fixed Income</v>
          </cell>
          <cell r="N4434" t="str">
            <v>Distribution</v>
          </cell>
          <cell r="O4434" t="str">
            <v>Classic</v>
          </cell>
          <cell r="P4434" t="str">
            <v>EUR</v>
          </cell>
          <cell r="Q4434" t="str">
            <v>FCP</v>
          </cell>
          <cell r="R4434" t="str">
            <v>N</v>
          </cell>
          <cell r="S4434" t="str">
            <v>Y</v>
          </cell>
          <cell r="T4434" t="str">
            <v>Bloomberg Barclays Euro Aggregate 3- 5 Years (RI)</v>
          </cell>
          <cell r="U4434" t="str">
            <v/>
          </cell>
          <cell r="V4434" t="str">
            <v/>
          </cell>
          <cell r="W4434" t="str">
            <v>8</v>
          </cell>
          <cell r="X4434" t="str">
            <v>Category 1</v>
          </cell>
          <cell r="Y4434" t="str">
            <v>2</v>
          </cell>
          <cell r="Z4434" t="str">
            <v>1.1</v>
          </cell>
          <cell r="AA4434" t="str">
            <v/>
          </cell>
          <cell r="AB4434" t="str">
            <v>1</v>
          </cell>
          <cell r="AC4434" t="str">
            <v>1</v>
          </cell>
          <cell r="AD4434" t="str">
            <v/>
          </cell>
          <cell r="AE4434" t="str">
            <v/>
          </cell>
          <cell r="AF4434" t="str">
            <v/>
          </cell>
          <cell r="AG4434" t="str">
            <v/>
          </cell>
          <cell r="AH4434" t="str">
            <v/>
          </cell>
          <cell r="AI4434" t="str">
            <v/>
          </cell>
          <cell r="AJ4434" t="str">
            <v/>
          </cell>
        </row>
        <row r="4435">
          <cell r="C4435" t="str">
            <v>BPOE</v>
          </cell>
          <cell r="D4435" t="str">
            <v>FR0011046739</v>
          </cell>
          <cell r="E4435" t="str">
            <v>2331</v>
          </cell>
          <cell r="F4435" t="str">
            <v>BNP PARIBAS OBLI ISR</v>
          </cell>
          <cell r="G4435" t="str">
            <v>21310</v>
          </cell>
          <cell r="H4435" t="str">
            <v>BNP PARIBAS OBLI ISR [M, C]</v>
          </cell>
          <cell r="I4435" t="str">
            <v>Launched</v>
          </cell>
          <cell r="J4435" t="str">
            <v>20110615</v>
          </cell>
          <cell r="K4435" t="str">
            <v>20031124</v>
          </cell>
          <cell r="L4435" t="str">
            <v/>
          </cell>
          <cell r="M4435" t="str">
            <v>Fixed Income</v>
          </cell>
          <cell r="N4435" t="str">
            <v>Capitalisation</v>
          </cell>
          <cell r="O4435" t="str">
            <v>M</v>
          </cell>
          <cell r="P4435" t="str">
            <v>EUR</v>
          </cell>
          <cell r="Q4435" t="str">
            <v>FCP</v>
          </cell>
          <cell r="R4435" t="str">
            <v>N</v>
          </cell>
          <cell r="S4435" t="str">
            <v>Y</v>
          </cell>
          <cell r="T4435" t="str">
            <v>Bloomberg Barclays Euro Aggregate 3- 5 Years (RI)</v>
          </cell>
          <cell r="U4435" t="str">
            <v/>
          </cell>
          <cell r="V4435" t="str">
            <v/>
          </cell>
          <cell r="W4435" t="str">
            <v>8</v>
          </cell>
          <cell r="X4435" t="str">
            <v>Category 1</v>
          </cell>
          <cell r="Y4435" t="str">
            <v>2</v>
          </cell>
          <cell r="Z4435" t="str">
            <v>0.065</v>
          </cell>
          <cell r="AA4435" t="str">
            <v/>
          </cell>
          <cell r="AB4435" t="str">
            <v>0</v>
          </cell>
          <cell r="AC4435" t="str">
            <v>0</v>
          </cell>
          <cell r="AD4435" t="str">
            <v/>
          </cell>
          <cell r="AE4435" t="str">
            <v/>
          </cell>
          <cell r="AF4435" t="str">
            <v/>
          </cell>
          <cell r="AG4435" t="str">
            <v/>
          </cell>
          <cell r="AH4435" t="str">
            <v/>
          </cell>
          <cell r="AI4435" t="str">
            <v/>
          </cell>
          <cell r="AJ4435" t="str">
            <v/>
          </cell>
        </row>
        <row r="4436">
          <cell r="C4436" t="str">
            <v>BPOE</v>
          </cell>
          <cell r="D4436" t="str">
            <v>FR0012182913</v>
          </cell>
          <cell r="E4436" t="str">
            <v>2331</v>
          </cell>
          <cell r="F4436" t="str">
            <v>BNP PARIBAS OBLI ISR</v>
          </cell>
          <cell r="G4436" t="str">
            <v>27359</v>
          </cell>
          <cell r="H4436" t="str">
            <v>BNP PARIBAS OBLI ISR [R, C]</v>
          </cell>
          <cell r="I4436" t="str">
            <v>Launched</v>
          </cell>
          <cell r="J4436" t="str">
            <v>20141015</v>
          </cell>
          <cell r="K4436" t="str">
            <v>20031124</v>
          </cell>
          <cell r="L4436" t="str">
            <v/>
          </cell>
          <cell r="M4436" t="str">
            <v>Fixed Income</v>
          </cell>
          <cell r="N4436" t="str">
            <v>Capitalisation</v>
          </cell>
          <cell r="O4436" t="str">
            <v>R</v>
          </cell>
          <cell r="P4436" t="str">
            <v>EUR</v>
          </cell>
          <cell r="Q4436" t="str">
            <v>FCP</v>
          </cell>
          <cell r="R4436" t="str">
            <v>N</v>
          </cell>
          <cell r="S4436" t="str">
            <v>Y</v>
          </cell>
          <cell r="T4436" t="str">
            <v>Bloomberg Barclays Euro Aggregate 3- 5 Years (RI)</v>
          </cell>
          <cell r="U4436" t="str">
            <v/>
          </cell>
          <cell r="V4436" t="str">
            <v/>
          </cell>
          <cell r="W4436" t="str">
            <v>8</v>
          </cell>
          <cell r="X4436" t="str">
            <v>Category 1</v>
          </cell>
          <cell r="Y4436" t="str">
            <v>2</v>
          </cell>
          <cell r="Z4436" t="str">
            <v>0.5</v>
          </cell>
          <cell r="AA4436" t="str">
            <v/>
          </cell>
          <cell r="AB4436" t="str">
            <v>0.4</v>
          </cell>
          <cell r="AC4436" t="str">
            <v>0.4</v>
          </cell>
          <cell r="AD4436" t="str">
            <v/>
          </cell>
          <cell r="AE4436" t="str">
            <v/>
          </cell>
          <cell r="AF4436" t="str">
            <v/>
          </cell>
          <cell r="AG4436" t="str">
            <v/>
          </cell>
          <cell r="AH4436" t="str">
            <v/>
          </cell>
          <cell r="AI4436" t="str">
            <v/>
          </cell>
          <cell r="AJ4436" t="str">
            <v/>
          </cell>
        </row>
        <row r="4437">
          <cell r="C4437" t="str">
            <v>BPOE</v>
          </cell>
          <cell r="D4437" t="str">
            <v>FR0013302114</v>
          </cell>
          <cell r="E4437" t="str">
            <v>2331</v>
          </cell>
          <cell r="F4437" t="str">
            <v>BNP PARIBAS OBLI ISR</v>
          </cell>
          <cell r="G4437" t="str">
            <v>42102</v>
          </cell>
          <cell r="H4437" t="str">
            <v>BNP PARIBAS OBLI ISR [Privilege, C]</v>
          </cell>
          <cell r="I4437" t="str">
            <v>Launched</v>
          </cell>
          <cell r="J4437" t="str">
            <v>20180125</v>
          </cell>
          <cell r="K4437" t="str">
            <v>20031124</v>
          </cell>
          <cell r="L4437" t="str">
            <v/>
          </cell>
          <cell r="M4437" t="str">
            <v>Fixed Income</v>
          </cell>
          <cell r="N4437" t="str">
            <v>Capitalisation</v>
          </cell>
          <cell r="O4437" t="str">
            <v>Privilege</v>
          </cell>
          <cell r="P4437" t="str">
            <v>EUR</v>
          </cell>
          <cell r="Q4437" t="str">
            <v>FCP</v>
          </cell>
          <cell r="R4437" t="str">
            <v>N</v>
          </cell>
          <cell r="S4437" t="str">
            <v>Y</v>
          </cell>
          <cell r="T4437" t="str">
            <v>Bloomberg Barclays Euro Aggregate 3- 5 Years (RI)</v>
          </cell>
          <cell r="U4437" t="str">
            <v/>
          </cell>
          <cell r="V4437" t="str">
            <v/>
          </cell>
          <cell r="W4437" t="str">
            <v>8</v>
          </cell>
          <cell r="X4437" t="str">
            <v>Category 1</v>
          </cell>
          <cell r="Y4437" t="str">
            <v>2</v>
          </cell>
          <cell r="Z4437" t="str">
            <v>0.5</v>
          </cell>
          <cell r="AA4437" t="str">
            <v/>
          </cell>
          <cell r="AB4437" t="str">
            <v>0.4</v>
          </cell>
          <cell r="AC4437" t="str">
            <v>0.4</v>
          </cell>
          <cell r="AD4437" t="str">
            <v/>
          </cell>
          <cell r="AE4437" t="str">
            <v/>
          </cell>
          <cell r="AF4437" t="str">
            <v/>
          </cell>
          <cell r="AG4437" t="str">
            <v/>
          </cell>
          <cell r="AH4437" t="str">
            <v/>
          </cell>
          <cell r="AI4437" t="str">
            <v/>
          </cell>
          <cell r="AJ4437" t="str">
            <v/>
          </cell>
        </row>
        <row r="4438">
          <cell r="C4438" t="str">
            <v>BPOE</v>
          </cell>
          <cell r="D4438" t="str">
            <v>FR0013373677</v>
          </cell>
          <cell r="E4438" t="str">
            <v>2331</v>
          </cell>
          <cell r="F4438" t="str">
            <v>BNP PARIBAS OBLI ISR</v>
          </cell>
          <cell r="G4438" t="str">
            <v>42828</v>
          </cell>
          <cell r="H4438" t="str">
            <v>BNP PARIBAS OBLI ISR [Privilege, D]</v>
          </cell>
          <cell r="I4438" t="str">
            <v>Launched</v>
          </cell>
          <cell r="J4438" t="str">
            <v>20181114</v>
          </cell>
          <cell r="K4438" t="str">
            <v>20031124</v>
          </cell>
          <cell r="L4438" t="str">
            <v/>
          </cell>
          <cell r="M4438" t="str">
            <v>Fixed Income</v>
          </cell>
          <cell r="N4438" t="str">
            <v>Distribution</v>
          </cell>
          <cell r="O4438" t="str">
            <v>Privilege</v>
          </cell>
          <cell r="P4438" t="str">
            <v>EUR</v>
          </cell>
          <cell r="Q4438" t="str">
            <v>FCP</v>
          </cell>
          <cell r="R4438" t="str">
            <v>N</v>
          </cell>
          <cell r="S4438" t="str">
            <v>Y</v>
          </cell>
          <cell r="T4438" t="str">
            <v>Bloomberg Barclays Euro Aggregate 3- 5 Years (RI)</v>
          </cell>
          <cell r="U4438" t="str">
            <v/>
          </cell>
          <cell r="V4438" t="str">
            <v/>
          </cell>
          <cell r="W4438" t="str">
            <v>8</v>
          </cell>
          <cell r="X4438" t="str">
            <v>Category 1</v>
          </cell>
          <cell r="Y4438" t="str">
            <v>2</v>
          </cell>
          <cell r="Z4438" t="str">
            <v>0.5</v>
          </cell>
          <cell r="AA4438" t="str">
            <v/>
          </cell>
          <cell r="AB4438" t="str">
            <v>0.4</v>
          </cell>
          <cell r="AC4438" t="str">
            <v>0.4</v>
          </cell>
          <cell r="AD4438" t="str">
            <v/>
          </cell>
          <cell r="AE4438" t="str">
            <v/>
          </cell>
          <cell r="AF4438" t="str">
            <v/>
          </cell>
          <cell r="AG4438" t="str">
            <v/>
          </cell>
          <cell r="AH4438" t="str">
            <v/>
          </cell>
          <cell r="AI4438" t="str">
            <v/>
          </cell>
          <cell r="AJ4438" t="str">
            <v/>
          </cell>
        </row>
        <row r="4439">
          <cell r="C4439" t="str">
            <v>OBLIRE</v>
          </cell>
          <cell r="D4439" t="str">
            <v>FR0010093872</v>
          </cell>
          <cell r="E4439" t="str">
            <v>2469</v>
          </cell>
          <cell r="F4439" t="str">
            <v>BNP PARIBAS OBLI REVENUS</v>
          </cell>
          <cell r="G4439" t="str">
            <v>2643</v>
          </cell>
          <cell r="H4439" t="str">
            <v>BNP PARIBAS OBLI REVENUS [Classic, H]</v>
          </cell>
          <cell r="I4439" t="str">
            <v>Launched</v>
          </cell>
          <cell r="J4439" t="str">
            <v>20040823</v>
          </cell>
          <cell r="K4439" t="str">
            <v>20040823</v>
          </cell>
          <cell r="L4439" t="str">
            <v/>
          </cell>
          <cell r="M4439" t="str">
            <v>Fixed Income</v>
          </cell>
          <cell r="N4439" t="str">
            <v>Capitalisation and/or Distrib</v>
          </cell>
          <cell r="O4439" t="str">
            <v>Classic</v>
          </cell>
          <cell r="P4439" t="str">
            <v>EUR</v>
          </cell>
          <cell r="Q4439" t="str">
            <v>FCP</v>
          </cell>
          <cell r="R4439" t="str">
            <v>N</v>
          </cell>
          <cell r="S4439" t="str">
            <v>Y</v>
          </cell>
          <cell r="T4439" t="str">
            <v>50% Bloomberg Euro Aggregate 5-7 Years (EUR) RI + 50% Bloomberg Euro Aggregate 3-5 Years (EUR) RI</v>
          </cell>
          <cell r="U4439" t="str">
            <v/>
          </cell>
          <cell r="V4439" t="str">
            <v/>
          </cell>
          <cell r="W4439" t="str">
            <v>8</v>
          </cell>
          <cell r="X4439" t="str">
            <v>Category 2</v>
          </cell>
          <cell r="Y4439" t="str">
            <v>2</v>
          </cell>
          <cell r="Z4439" t="str">
            <v>1.2</v>
          </cell>
          <cell r="AA4439" t="str">
            <v/>
          </cell>
          <cell r="AB4439" t="str">
            <v>1.1</v>
          </cell>
          <cell r="AC4439" t="str">
            <v>1.1</v>
          </cell>
          <cell r="AD4439" t="str">
            <v/>
          </cell>
          <cell r="AE4439" t="str">
            <v/>
          </cell>
          <cell r="AF4439" t="str">
            <v/>
          </cell>
          <cell r="AG4439" t="str">
            <v/>
          </cell>
          <cell r="AH4439" t="str">
            <v/>
          </cell>
          <cell r="AI4439" t="str">
            <v/>
          </cell>
          <cell r="AJ4439" t="str">
            <v/>
          </cell>
        </row>
        <row r="4440">
          <cell r="C4440" t="str">
            <v>OBLIRE</v>
          </cell>
          <cell r="D4440" t="str">
            <v>FR0012174456</v>
          </cell>
          <cell r="E4440" t="str">
            <v>2469</v>
          </cell>
          <cell r="F4440" t="str">
            <v>BNP PARIBAS OBLI REVENUS</v>
          </cell>
          <cell r="G4440" t="str">
            <v>27361</v>
          </cell>
          <cell r="H4440" t="str">
            <v>BNP PARIBAS OBLI REVENUS [I, D]</v>
          </cell>
          <cell r="I4440" t="str">
            <v>Launched</v>
          </cell>
          <cell r="J4440" t="str">
            <v>20141015</v>
          </cell>
          <cell r="K4440" t="str">
            <v>20040823</v>
          </cell>
          <cell r="L4440" t="str">
            <v/>
          </cell>
          <cell r="M4440" t="str">
            <v>Fixed Income</v>
          </cell>
          <cell r="N4440" t="str">
            <v>Distribution</v>
          </cell>
          <cell r="O4440" t="str">
            <v>I</v>
          </cell>
          <cell r="P4440" t="str">
            <v>EUR</v>
          </cell>
          <cell r="Q4440" t="str">
            <v>FCP</v>
          </cell>
          <cell r="R4440" t="str">
            <v>N</v>
          </cell>
          <cell r="S4440" t="str">
            <v>Y</v>
          </cell>
          <cell r="T4440" t="str">
            <v>50% Bloomberg Euro Aggregate 5-7 Years (EUR) RI + 50% Bloomberg Euro Aggregate 3-5 Years (EUR) RI</v>
          </cell>
          <cell r="U4440" t="str">
            <v/>
          </cell>
          <cell r="V4440" t="str">
            <v/>
          </cell>
          <cell r="W4440" t="str">
            <v>8</v>
          </cell>
          <cell r="X4440" t="str">
            <v>Category 2</v>
          </cell>
          <cell r="Y4440" t="str">
            <v>2</v>
          </cell>
          <cell r="Z4440" t="str">
            <v>0.5</v>
          </cell>
          <cell r="AA4440" t="str">
            <v/>
          </cell>
          <cell r="AB4440" t="str">
            <v>0.4</v>
          </cell>
          <cell r="AC4440" t="str">
            <v>0.4</v>
          </cell>
          <cell r="AD4440" t="str">
            <v/>
          </cell>
          <cell r="AE4440" t="str">
            <v/>
          </cell>
          <cell r="AF4440" t="str">
            <v/>
          </cell>
          <cell r="AG4440" t="str">
            <v/>
          </cell>
          <cell r="AH4440" t="str">
            <v/>
          </cell>
          <cell r="AI4440" t="str">
            <v/>
          </cell>
          <cell r="AJ4440" t="str">
            <v/>
          </cell>
        </row>
        <row r="4441">
          <cell r="C4441" t="str">
            <v>OBLIRE</v>
          </cell>
          <cell r="D4441" t="str">
            <v>FR0013276227</v>
          </cell>
          <cell r="E4441" t="str">
            <v>2469</v>
          </cell>
          <cell r="F4441" t="str">
            <v>BNP PARIBAS OBLI REVENUS</v>
          </cell>
          <cell r="G4441" t="str">
            <v>42186</v>
          </cell>
          <cell r="H4441" t="str">
            <v>BNP PARIBAS OBLI REVENUS [Privilege, H]</v>
          </cell>
          <cell r="I4441" t="str">
            <v>Launched</v>
          </cell>
          <cell r="J4441" t="str">
            <v>20180125</v>
          </cell>
          <cell r="K4441" t="str">
            <v>20040823</v>
          </cell>
          <cell r="L4441" t="str">
            <v/>
          </cell>
          <cell r="M4441" t="str">
            <v>Fixed Income</v>
          </cell>
          <cell r="N4441" t="str">
            <v>Capitalisation and/or Distrib</v>
          </cell>
          <cell r="O4441" t="str">
            <v>Privilege</v>
          </cell>
          <cell r="P4441" t="str">
            <v>EUR</v>
          </cell>
          <cell r="Q4441" t="str">
            <v>FCP</v>
          </cell>
          <cell r="R4441" t="str">
            <v>N</v>
          </cell>
          <cell r="S4441" t="str">
            <v>Y</v>
          </cell>
          <cell r="T4441" t="str">
            <v>50% Bloomberg Euro Aggregate 5-7 Years (EUR) RI + 50% Bloomberg Euro Aggregate 3-5 Years (EUR) RI</v>
          </cell>
          <cell r="U4441" t="str">
            <v/>
          </cell>
          <cell r="V4441" t="str">
            <v/>
          </cell>
          <cell r="W4441" t="str">
            <v>8</v>
          </cell>
          <cell r="X4441" t="str">
            <v>Category 2</v>
          </cell>
          <cell r="Y4441" t="str">
            <v>2</v>
          </cell>
          <cell r="Z4441" t="str">
            <v>0.6</v>
          </cell>
          <cell r="AA4441" t="str">
            <v/>
          </cell>
          <cell r="AB4441" t="str">
            <v>0.5</v>
          </cell>
          <cell r="AC4441" t="str">
            <v>0.5</v>
          </cell>
          <cell r="AD4441" t="str">
            <v/>
          </cell>
          <cell r="AE4441" t="str">
            <v/>
          </cell>
          <cell r="AF4441" t="str">
            <v/>
          </cell>
          <cell r="AG4441" t="str">
            <v/>
          </cell>
          <cell r="AH4441" t="str">
            <v/>
          </cell>
          <cell r="AI4441" t="str">
            <v/>
          </cell>
          <cell r="AJ4441" t="str">
            <v/>
          </cell>
        </row>
        <row r="4442">
          <cell r="C4442" t="str">
            <v>OBLIRE</v>
          </cell>
          <cell r="D4442" t="str">
            <v>FR0013293131</v>
          </cell>
          <cell r="E4442" t="str">
            <v>2469</v>
          </cell>
          <cell r="F4442" t="str">
            <v>BNP PARIBAS OBLI REVENUS</v>
          </cell>
          <cell r="G4442" t="str">
            <v>42185</v>
          </cell>
          <cell r="H4442" t="str">
            <v>BNP PARIBAS OBLI REVENUS [R, C]</v>
          </cell>
          <cell r="I4442" t="str">
            <v>Launched</v>
          </cell>
          <cell r="J4442" t="str">
            <v>20171218</v>
          </cell>
          <cell r="K4442" t="str">
            <v>20040823</v>
          </cell>
          <cell r="L4442" t="str">
            <v/>
          </cell>
          <cell r="M4442" t="str">
            <v>Fixed Income</v>
          </cell>
          <cell r="N4442" t="str">
            <v>Capitalisation</v>
          </cell>
          <cell r="O4442" t="str">
            <v>R</v>
          </cell>
          <cell r="P4442" t="str">
            <v>EUR</v>
          </cell>
          <cell r="Q4442" t="str">
            <v>FCP</v>
          </cell>
          <cell r="R4442" t="str">
            <v>N</v>
          </cell>
          <cell r="S4442" t="str">
            <v>Y</v>
          </cell>
          <cell r="T4442" t="str">
            <v>50% Bloomberg Euro Aggregate 5-7 Years (EUR) RI + 50% Bloomberg Euro Aggregate 3-5 Years (EUR) RI</v>
          </cell>
          <cell r="U4442" t="str">
            <v/>
          </cell>
          <cell r="V4442" t="str">
            <v/>
          </cell>
          <cell r="W4442" t="str">
            <v>8</v>
          </cell>
          <cell r="X4442" t="str">
            <v>Category 2</v>
          </cell>
          <cell r="Y4442" t="str">
            <v>2</v>
          </cell>
          <cell r="Z4442" t="str">
            <v>0.38</v>
          </cell>
          <cell r="AA4442" t="str">
            <v/>
          </cell>
          <cell r="AB4442" t="str">
            <v>0.25</v>
          </cell>
          <cell r="AC4442" t="str">
            <v>0.25</v>
          </cell>
          <cell r="AD4442" t="str">
            <v/>
          </cell>
          <cell r="AE4442" t="str">
            <v/>
          </cell>
          <cell r="AF4442" t="str">
            <v/>
          </cell>
          <cell r="AG4442" t="str">
            <v/>
          </cell>
          <cell r="AH4442" t="str">
            <v/>
          </cell>
          <cell r="AI4442" t="str">
            <v/>
          </cell>
          <cell r="AJ4442" t="str">
            <v/>
          </cell>
        </row>
        <row r="4443">
          <cell r="C4443" t="str">
            <v>RDOBER</v>
          </cell>
          <cell r="D4443" t="str">
            <v>IDN000345204</v>
          </cell>
          <cell r="E4443" t="str">
            <v>43082</v>
          </cell>
          <cell r="F4443" t="str">
            <v>BNP PARIBAS OBLIGASI BERLIAN</v>
          </cell>
          <cell r="G4443" t="str">
            <v>42455</v>
          </cell>
          <cell r="H4443" t="str">
            <v>BNP PARIBAS OBLIGASI BERLIAN [Not applicable, P]</v>
          </cell>
          <cell r="I4443" t="str">
            <v>Launched</v>
          </cell>
          <cell r="J4443" t="str">
            <v>20180710</v>
          </cell>
          <cell r="K4443" t="str">
            <v>20180710</v>
          </cell>
          <cell r="L4443" t="str">
            <v/>
          </cell>
          <cell r="M4443" t="str">
            <v>Fixed Income</v>
          </cell>
          <cell r="N4443" t="str">
            <v>Portfolio</v>
          </cell>
          <cell r="O4443" t="str">
            <v>Not applicable</v>
          </cell>
          <cell r="P4443" t="str">
            <v>IDR</v>
          </cell>
          <cell r="Q4443" t="str">
            <v>Collective investment contract</v>
          </cell>
          <cell r="R4443" t="str">
            <v>N</v>
          </cell>
          <cell r="S4443" t="str">
            <v/>
          </cell>
          <cell r="T4443" t="str">
            <v>IBPA 3-year Fixed Duration Index (IDR) DU</v>
          </cell>
          <cell r="U4443" t="str">
            <v/>
          </cell>
          <cell r="V4443" t="str">
            <v/>
          </cell>
          <cell r="W4443" t="str">
            <v/>
          </cell>
          <cell r="X4443" t="str">
            <v/>
          </cell>
          <cell r="Y4443" t="str">
            <v/>
          </cell>
          <cell r="Z4443" t="str">
            <v/>
          </cell>
          <cell r="AA4443" t="str">
            <v/>
          </cell>
          <cell r="AB4443" t="str">
            <v/>
          </cell>
          <cell r="AC4443" t="str">
            <v/>
          </cell>
          <cell r="AD4443" t="str">
            <v/>
          </cell>
          <cell r="AE4443" t="str">
            <v/>
          </cell>
          <cell r="AF4443" t="str">
            <v/>
          </cell>
          <cell r="AG4443" t="str">
            <v/>
          </cell>
          <cell r="AH4443" t="str">
            <v/>
          </cell>
          <cell r="AI4443" t="str">
            <v/>
          </cell>
          <cell r="AJ4443" t="str">
            <v/>
          </cell>
        </row>
        <row r="4444">
          <cell r="C4444" t="str">
            <v>RDOCER</v>
          </cell>
          <cell r="D4444" t="str">
            <v>IDN000341104</v>
          </cell>
          <cell r="E4444" t="str">
            <v>43022</v>
          </cell>
          <cell r="F4444" t="str">
            <v>BNP Paribas Obligasi Cemerlang</v>
          </cell>
          <cell r="G4444" t="str">
            <v>42369</v>
          </cell>
          <cell r="H4444" t="str">
            <v>BNP Paribas Obligasi Cemerlang [Not applicable, P]</v>
          </cell>
          <cell r="I4444" t="str">
            <v>Launched</v>
          </cell>
          <cell r="J4444" t="str">
            <v>20180723</v>
          </cell>
          <cell r="K4444" t="str">
            <v>20180820</v>
          </cell>
          <cell r="L4444" t="str">
            <v/>
          </cell>
          <cell r="M4444" t="str">
            <v>Fixed Income</v>
          </cell>
          <cell r="N4444" t="str">
            <v>Portfolio</v>
          </cell>
          <cell r="O4444" t="str">
            <v>Not applicable</v>
          </cell>
          <cell r="P4444" t="str">
            <v>IDR</v>
          </cell>
          <cell r="Q4444" t="str">
            <v>Collective investment contract</v>
          </cell>
          <cell r="R4444" t="str">
            <v>N</v>
          </cell>
          <cell r="S4444" t="str">
            <v/>
          </cell>
          <cell r="T4444" t="str">
            <v>10% Cash Index Bank Indonesia 7 Day Reverse Repo Rate (IDR) RI + 90% IBPA Government Bonds Total Return (IDR) RI - Net of taxes</v>
          </cell>
          <cell r="U4444" t="str">
            <v/>
          </cell>
          <cell r="V4444" t="str">
            <v/>
          </cell>
          <cell r="W4444" t="str">
            <v/>
          </cell>
          <cell r="X4444" t="str">
            <v/>
          </cell>
          <cell r="Y4444" t="str">
            <v/>
          </cell>
          <cell r="Z4444" t="str">
            <v/>
          </cell>
          <cell r="AA4444" t="str">
            <v/>
          </cell>
          <cell r="AB4444" t="str">
            <v/>
          </cell>
          <cell r="AC4444" t="str">
            <v/>
          </cell>
          <cell r="AD4444" t="str">
            <v/>
          </cell>
          <cell r="AE4444" t="str">
            <v/>
          </cell>
          <cell r="AF4444" t="str">
            <v/>
          </cell>
          <cell r="AG4444" t="str">
            <v/>
          </cell>
          <cell r="AH4444" t="str">
            <v/>
          </cell>
          <cell r="AI4444" t="str">
            <v/>
          </cell>
          <cell r="AJ4444" t="str">
            <v/>
          </cell>
        </row>
        <row r="4445">
          <cell r="C4445" t="str">
            <v>RDOKEJ</v>
          </cell>
          <cell r="D4445" t="str">
            <v>IDN000450905</v>
          </cell>
          <cell r="E4445" t="str">
            <v>44012</v>
          </cell>
          <cell r="F4445" t="str">
            <v>BNP Paribas Obligasi Kejora</v>
          </cell>
          <cell r="G4445" t="str">
            <v>100200</v>
          </cell>
          <cell r="H4445" t="str">
            <v>BNP Paribas Obligasi Kejora [Capitalisation, C]</v>
          </cell>
          <cell r="I4445" t="str">
            <v>Launched</v>
          </cell>
          <cell r="J4445" t="str">
            <v>20210609</v>
          </cell>
          <cell r="K4445" t="str">
            <v/>
          </cell>
          <cell r="L4445" t="str">
            <v/>
          </cell>
          <cell r="M4445" t="str">
            <v>Fixed Income</v>
          </cell>
          <cell r="N4445" t="str">
            <v>Capitalisation</v>
          </cell>
          <cell r="O4445" t="str">
            <v>Capitalisation</v>
          </cell>
          <cell r="P4445" t="str">
            <v>IDR</v>
          </cell>
          <cell r="Q4445" t="str">
            <v>Collective investment contract</v>
          </cell>
          <cell r="R4445" t="str">
            <v/>
          </cell>
          <cell r="S4445" t="str">
            <v/>
          </cell>
          <cell r="T4445" t="str">
            <v>50% IBPA Government Bonds Total Return (IDR) RI + 50% Cash Index Bank Indonesia Deposit Rate Avg 1 Month (IDR) RI</v>
          </cell>
          <cell r="U4445" t="str">
            <v/>
          </cell>
          <cell r="V4445" t="str">
            <v/>
          </cell>
          <cell r="W4445" t="str">
            <v/>
          </cell>
          <cell r="X4445" t="str">
            <v/>
          </cell>
          <cell r="Y4445" t="str">
            <v/>
          </cell>
          <cell r="Z4445" t="str">
            <v/>
          </cell>
          <cell r="AA4445" t="str">
            <v/>
          </cell>
          <cell r="AB4445" t="str">
            <v/>
          </cell>
          <cell r="AC4445" t="str">
            <v/>
          </cell>
          <cell r="AD4445" t="str">
            <v/>
          </cell>
          <cell r="AE4445" t="str">
            <v/>
          </cell>
          <cell r="AF4445" t="str">
            <v/>
          </cell>
          <cell r="AG4445" t="str">
            <v/>
          </cell>
          <cell r="AH4445" t="str">
            <v/>
          </cell>
          <cell r="AI4445" t="str">
            <v/>
          </cell>
          <cell r="AJ4445" t="str">
            <v/>
          </cell>
        </row>
        <row r="4446">
          <cell r="C4446" t="str">
            <v>OBLI27</v>
          </cell>
          <cell r="D4446" t="str">
            <v>FR001400E1U5</v>
          </cell>
          <cell r="E4446" t="str">
            <v>44400</v>
          </cell>
          <cell r="F4446" t="str">
            <v>BNP PARIBAS OBLISELECT EURO 2027</v>
          </cell>
          <cell r="G4446" t="str">
            <v>101532</v>
          </cell>
          <cell r="H4446" t="str">
            <v>BNP PARIBAS OBLISELECT EURO 2027 [Privilege, D]</v>
          </cell>
          <cell r="I4446" t="str">
            <v>Launched</v>
          </cell>
          <cell r="J4446" t="str">
            <v>20230215</v>
          </cell>
          <cell r="K4446" t="str">
            <v>20230215</v>
          </cell>
          <cell r="L4446" t="str">
            <v>N</v>
          </cell>
          <cell r="M4446" t="str">
            <v>Fixed Income</v>
          </cell>
          <cell r="N4446" t="str">
            <v>Distribution</v>
          </cell>
          <cell r="O4446" t="str">
            <v>Privilege</v>
          </cell>
          <cell r="P4446" t="str">
            <v>EUR</v>
          </cell>
          <cell r="Q4446" t="str">
            <v>SICAV</v>
          </cell>
          <cell r="R4446" t="str">
            <v>N</v>
          </cell>
          <cell r="S4446" t="str">
            <v>Y</v>
          </cell>
          <cell r="T4446" t="str">
            <v>No Benchmark</v>
          </cell>
          <cell r="U4446" t="str">
            <v/>
          </cell>
          <cell r="V4446" t="str">
            <v/>
          </cell>
          <cell r="W4446" t="str">
            <v>8</v>
          </cell>
          <cell r="X4446" t="str">
            <v>Category 2</v>
          </cell>
          <cell r="Y4446" t="str">
            <v>2</v>
          </cell>
          <cell r="Z4446" t="str">
            <v>0.42</v>
          </cell>
          <cell r="AA4446" t="str">
            <v/>
          </cell>
          <cell r="AB4446" t="str">
            <v>0.35</v>
          </cell>
          <cell r="AC4446" t="str">
            <v>0.35</v>
          </cell>
          <cell r="AD4446" t="str">
            <v/>
          </cell>
          <cell r="AE4446" t="str">
            <v/>
          </cell>
          <cell r="AF4446" t="str">
            <v/>
          </cell>
          <cell r="AG4446" t="str">
            <v/>
          </cell>
          <cell r="AH4446" t="str">
            <v/>
          </cell>
          <cell r="AI4446" t="str">
            <v/>
          </cell>
          <cell r="AJ4446" t="str">
            <v/>
          </cell>
        </row>
        <row r="4447">
          <cell r="C4447" t="str">
            <v>OBLI27</v>
          </cell>
          <cell r="D4447" t="str">
            <v>FR001400E1V3</v>
          </cell>
          <cell r="E4447" t="str">
            <v>44400</v>
          </cell>
          <cell r="F4447" t="str">
            <v>BNP PARIBAS OBLISELECT EURO 2027</v>
          </cell>
          <cell r="G4447" t="str">
            <v>101634</v>
          </cell>
          <cell r="H4447" t="str">
            <v>BNP PARIBAS OBLISELECT EURO 2027 [Privilege, C]</v>
          </cell>
          <cell r="I4447" t="str">
            <v>Launched</v>
          </cell>
          <cell r="J4447" t="str">
            <v>20230215</v>
          </cell>
          <cell r="K4447" t="str">
            <v>20230215</v>
          </cell>
          <cell r="L4447" t="str">
            <v>N</v>
          </cell>
          <cell r="M4447" t="str">
            <v>Fixed Income</v>
          </cell>
          <cell r="N4447" t="str">
            <v>Capitalisation</v>
          </cell>
          <cell r="O4447" t="str">
            <v>Privilege</v>
          </cell>
          <cell r="P4447" t="str">
            <v>EUR</v>
          </cell>
          <cell r="Q4447" t="str">
            <v>SICAV</v>
          </cell>
          <cell r="R4447" t="str">
            <v>N</v>
          </cell>
          <cell r="S4447" t="str">
            <v>Y</v>
          </cell>
          <cell r="T4447" t="str">
            <v>No Benchmark</v>
          </cell>
          <cell r="U4447" t="str">
            <v/>
          </cell>
          <cell r="V4447" t="str">
            <v/>
          </cell>
          <cell r="W4447" t="str">
            <v>8</v>
          </cell>
          <cell r="X4447" t="str">
            <v>Category 2</v>
          </cell>
          <cell r="Y4447" t="str">
            <v>2</v>
          </cell>
          <cell r="Z4447" t="str">
            <v>0.42</v>
          </cell>
          <cell r="AA4447" t="str">
            <v/>
          </cell>
          <cell r="AB4447" t="str">
            <v>0.35</v>
          </cell>
          <cell r="AC4447" t="str">
            <v>0.35</v>
          </cell>
          <cell r="AD4447" t="str">
            <v/>
          </cell>
          <cell r="AE4447" t="str">
            <v/>
          </cell>
          <cell r="AF4447" t="str">
            <v/>
          </cell>
          <cell r="AG4447" t="str">
            <v/>
          </cell>
          <cell r="AH4447" t="str">
            <v/>
          </cell>
          <cell r="AI4447" t="str">
            <v/>
          </cell>
          <cell r="AJ4447" t="str">
            <v/>
          </cell>
        </row>
        <row r="4448">
          <cell r="C4448" t="str">
            <v>OBLI27</v>
          </cell>
          <cell r="D4448" t="str">
            <v>FR001400E1X9</v>
          </cell>
          <cell r="E4448" t="str">
            <v>44400</v>
          </cell>
          <cell r="F4448" t="str">
            <v>BNP PARIBAS OBLISELECT EURO 2027</v>
          </cell>
          <cell r="G4448" t="str">
            <v>101529</v>
          </cell>
          <cell r="H4448" t="str">
            <v>BNP PARIBAS OBLISELECT EURO 2027 [I, D]</v>
          </cell>
          <cell r="I4448" t="str">
            <v>Launched</v>
          </cell>
          <cell r="J4448" t="str">
            <v>20230215</v>
          </cell>
          <cell r="K4448" t="str">
            <v>20230215</v>
          </cell>
          <cell r="L4448" t="str">
            <v>N</v>
          </cell>
          <cell r="M4448" t="str">
            <v>Fixed Income</v>
          </cell>
          <cell r="N4448" t="str">
            <v>Distribution</v>
          </cell>
          <cell r="O4448" t="str">
            <v>I</v>
          </cell>
          <cell r="P4448" t="str">
            <v>EUR</v>
          </cell>
          <cell r="Q4448" t="str">
            <v>SICAV</v>
          </cell>
          <cell r="R4448" t="str">
            <v>N</v>
          </cell>
          <cell r="S4448" t="str">
            <v>Y</v>
          </cell>
          <cell r="T4448" t="str">
            <v>No Benchmark</v>
          </cell>
          <cell r="U4448" t="str">
            <v/>
          </cell>
          <cell r="V4448" t="str">
            <v/>
          </cell>
          <cell r="W4448" t="str">
            <v>8</v>
          </cell>
          <cell r="X4448" t="str">
            <v>Category 2</v>
          </cell>
          <cell r="Y4448" t="str">
            <v>2</v>
          </cell>
          <cell r="Z4448" t="str">
            <v>0.32</v>
          </cell>
          <cell r="AA4448" t="str">
            <v/>
          </cell>
          <cell r="AB4448" t="str">
            <v>0.3</v>
          </cell>
          <cell r="AC4448" t="str">
            <v>0.25</v>
          </cell>
          <cell r="AD4448" t="str">
            <v/>
          </cell>
          <cell r="AE4448" t="str">
            <v/>
          </cell>
          <cell r="AF4448" t="str">
            <v/>
          </cell>
          <cell r="AG4448" t="str">
            <v/>
          </cell>
          <cell r="AH4448" t="str">
            <v/>
          </cell>
          <cell r="AI4448" t="str">
            <v/>
          </cell>
          <cell r="AJ4448" t="str">
            <v/>
          </cell>
        </row>
        <row r="4449">
          <cell r="C4449" t="str">
            <v>OBLI27</v>
          </cell>
          <cell r="D4449" t="str">
            <v>FR001400E1Y7</v>
          </cell>
          <cell r="E4449" t="str">
            <v>44400</v>
          </cell>
          <cell r="F4449" t="str">
            <v>BNP PARIBAS OBLISELECT EURO 2027</v>
          </cell>
          <cell r="G4449" t="str">
            <v>101513</v>
          </cell>
          <cell r="H4449" t="str">
            <v>BNP PARIBAS OBLISELECT EURO 2027 [I, C]</v>
          </cell>
          <cell r="I4449" t="str">
            <v>Launched</v>
          </cell>
          <cell r="J4449" t="str">
            <v>20230215</v>
          </cell>
          <cell r="K4449" t="str">
            <v>20230215</v>
          </cell>
          <cell r="L4449" t="str">
            <v>N</v>
          </cell>
          <cell r="M4449" t="str">
            <v>Fixed Income</v>
          </cell>
          <cell r="N4449" t="str">
            <v>Capitalisation</v>
          </cell>
          <cell r="O4449" t="str">
            <v>I</v>
          </cell>
          <cell r="P4449" t="str">
            <v>EUR</v>
          </cell>
          <cell r="Q4449" t="str">
            <v>SICAV</v>
          </cell>
          <cell r="R4449" t="str">
            <v>N</v>
          </cell>
          <cell r="S4449" t="str">
            <v>Y</v>
          </cell>
          <cell r="T4449" t="str">
            <v>No Benchmark</v>
          </cell>
          <cell r="U4449" t="str">
            <v/>
          </cell>
          <cell r="V4449" t="str">
            <v/>
          </cell>
          <cell r="W4449" t="str">
            <v>8</v>
          </cell>
          <cell r="X4449" t="str">
            <v>Category 2</v>
          </cell>
          <cell r="Y4449" t="str">
            <v>2</v>
          </cell>
          <cell r="Z4449" t="str">
            <v>0.32</v>
          </cell>
          <cell r="AA4449" t="str">
            <v/>
          </cell>
          <cell r="AB4449" t="str">
            <v>0.3</v>
          </cell>
          <cell r="AC4449" t="str">
            <v>0.25</v>
          </cell>
          <cell r="AD4449" t="str">
            <v/>
          </cell>
          <cell r="AE4449" t="str">
            <v/>
          </cell>
          <cell r="AF4449" t="str">
            <v/>
          </cell>
          <cell r="AG4449" t="str">
            <v/>
          </cell>
          <cell r="AH4449" t="str">
            <v/>
          </cell>
          <cell r="AI4449" t="str">
            <v/>
          </cell>
          <cell r="AJ4449" t="str">
            <v/>
          </cell>
        </row>
        <row r="4450">
          <cell r="C4450" t="str">
            <v>OBLI27</v>
          </cell>
          <cell r="D4450" t="str">
            <v>FR001400E1Z4</v>
          </cell>
          <cell r="E4450" t="str">
            <v>44400</v>
          </cell>
          <cell r="F4450" t="str">
            <v>BNP PARIBAS OBLISELECT EURO 2027</v>
          </cell>
          <cell r="G4450" t="str">
            <v>101528</v>
          </cell>
          <cell r="H4450" t="str">
            <v>BNP PARIBAS OBLISELECT EURO 2027 [Classic, D]</v>
          </cell>
          <cell r="I4450" t="str">
            <v>Launched</v>
          </cell>
          <cell r="J4450" t="str">
            <v>20230215</v>
          </cell>
          <cell r="K4450" t="str">
            <v>20230215</v>
          </cell>
          <cell r="L4450" t="str">
            <v>N</v>
          </cell>
          <cell r="M4450" t="str">
            <v>Fixed Income</v>
          </cell>
          <cell r="N4450" t="str">
            <v>Distribution</v>
          </cell>
          <cell r="O4450" t="str">
            <v>Classic</v>
          </cell>
          <cell r="P4450" t="str">
            <v>EUR</v>
          </cell>
          <cell r="Q4450" t="str">
            <v>SICAV</v>
          </cell>
          <cell r="R4450" t="str">
            <v>N</v>
          </cell>
          <cell r="S4450" t="str">
            <v>Y</v>
          </cell>
          <cell r="T4450" t="str">
            <v>No Benchmark</v>
          </cell>
          <cell r="U4450" t="str">
            <v/>
          </cell>
          <cell r="V4450" t="str">
            <v/>
          </cell>
          <cell r="W4450" t="str">
            <v>8</v>
          </cell>
          <cell r="X4450" t="str">
            <v>Category 2</v>
          </cell>
          <cell r="Y4450" t="str">
            <v>2</v>
          </cell>
          <cell r="Z4450" t="str">
            <v>0.77</v>
          </cell>
          <cell r="AA4450" t="str">
            <v/>
          </cell>
          <cell r="AB4450" t="str">
            <v>0.7</v>
          </cell>
          <cell r="AC4450" t="str">
            <v>0.7</v>
          </cell>
          <cell r="AD4450" t="str">
            <v/>
          </cell>
          <cell r="AE4450" t="str">
            <v/>
          </cell>
          <cell r="AF4450" t="str">
            <v/>
          </cell>
          <cell r="AG4450" t="str">
            <v/>
          </cell>
          <cell r="AH4450" t="str">
            <v/>
          </cell>
          <cell r="AI4450" t="str">
            <v/>
          </cell>
          <cell r="AJ4450" t="str">
            <v/>
          </cell>
        </row>
        <row r="4451">
          <cell r="C4451" t="str">
            <v>OBLI27</v>
          </cell>
          <cell r="D4451" t="str">
            <v>FR001400E201</v>
          </cell>
          <cell r="E4451" t="str">
            <v>44400</v>
          </cell>
          <cell r="F4451" t="str">
            <v>BNP PARIBAS OBLISELECT EURO 2027</v>
          </cell>
          <cell r="G4451" t="str">
            <v>101527</v>
          </cell>
          <cell r="H4451" t="str">
            <v>BNP PARIBAS OBLISELECT EURO 2027 [Classic, C]</v>
          </cell>
          <cell r="I4451" t="str">
            <v>Launched</v>
          </cell>
          <cell r="J4451" t="str">
            <v>20230215</v>
          </cell>
          <cell r="K4451" t="str">
            <v>20230215</v>
          </cell>
          <cell r="L4451" t="str">
            <v>N</v>
          </cell>
          <cell r="M4451" t="str">
            <v>Fixed Income</v>
          </cell>
          <cell r="N4451" t="str">
            <v>Capitalisation</v>
          </cell>
          <cell r="O4451" t="str">
            <v>Classic</v>
          </cell>
          <cell r="P4451" t="str">
            <v>EUR</v>
          </cell>
          <cell r="Q4451" t="str">
            <v>SICAV</v>
          </cell>
          <cell r="R4451" t="str">
            <v>N</v>
          </cell>
          <cell r="S4451" t="str">
            <v>Y</v>
          </cell>
          <cell r="T4451" t="str">
            <v>No Benchmark</v>
          </cell>
          <cell r="U4451" t="str">
            <v/>
          </cell>
          <cell r="V4451" t="str">
            <v/>
          </cell>
          <cell r="W4451" t="str">
            <v>8</v>
          </cell>
          <cell r="X4451" t="str">
            <v>Category 2</v>
          </cell>
          <cell r="Y4451" t="str">
            <v>2</v>
          </cell>
          <cell r="Z4451" t="str">
            <v>0.77</v>
          </cell>
          <cell r="AA4451" t="str">
            <v/>
          </cell>
          <cell r="AB4451" t="str">
            <v>0.7</v>
          </cell>
          <cell r="AC4451" t="str">
            <v>0.7</v>
          </cell>
          <cell r="AD4451" t="str">
            <v/>
          </cell>
          <cell r="AE4451" t="str">
            <v/>
          </cell>
          <cell r="AF4451" t="str">
            <v/>
          </cell>
          <cell r="AG4451" t="str">
            <v/>
          </cell>
          <cell r="AH4451" t="str">
            <v/>
          </cell>
          <cell r="AI4451" t="str">
            <v/>
          </cell>
          <cell r="AJ4451" t="str">
            <v/>
          </cell>
        </row>
        <row r="4452">
          <cell r="C4452" t="str">
            <v>OBLI27</v>
          </cell>
          <cell r="D4452" t="str">
            <v>FR001400GS63</v>
          </cell>
          <cell r="E4452" t="str">
            <v>44400</v>
          </cell>
          <cell r="F4452" t="str">
            <v>BNP PARIBAS OBLISELECT EURO 2027</v>
          </cell>
          <cell r="G4452" t="str">
            <v>101858</v>
          </cell>
          <cell r="H4452" t="str">
            <v>BNP PARIBAS OBLISELECT EURO 2027 [X, C]</v>
          </cell>
          <cell r="I4452" t="str">
            <v>Launched</v>
          </cell>
          <cell r="J4452" t="str">
            <v>20230330</v>
          </cell>
          <cell r="K4452" t="str">
            <v>20230215</v>
          </cell>
          <cell r="L4452" t="str">
            <v>N</v>
          </cell>
          <cell r="M4452" t="str">
            <v>Fixed Income</v>
          </cell>
          <cell r="N4452" t="str">
            <v>Capitalisation</v>
          </cell>
          <cell r="O4452" t="str">
            <v>X</v>
          </cell>
          <cell r="P4452" t="str">
            <v>EUR</v>
          </cell>
          <cell r="Q4452" t="str">
            <v>SICAV</v>
          </cell>
          <cell r="R4452" t="str">
            <v>N</v>
          </cell>
          <cell r="S4452" t="str">
            <v>Y</v>
          </cell>
          <cell r="T4452" t="str">
            <v>No Benchmark</v>
          </cell>
          <cell r="U4452" t="str">
            <v/>
          </cell>
          <cell r="V4452" t="str">
            <v/>
          </cell>
          <cell r="W4452" t="str">
            <v>8</v>
          </cell>
          <cell r="X4452" t="str">
            <v>Category 2</v>
          </cell>
          <cell r="Y4452" t="str">
            <v>2</v>
          </cell>
          <cell r="Z4452" t="str">
            <v>0.07</v>
          </cell>
          <cell r="AA4452" t="str">
            <v/>
          </cell>
          <cell r="AB4452" t="str">
            <v>0</v>
          </cell>
          <cell r="AC4452" t="str">
            <v>0</v>
          </cell>
          <cell r="AD4452" t="str">
            <v/>
          </cell>
          <cell r="AE4452" t="str">
            <v/>
          </cell>
          <cell r="AF4452" t="str">
            <v/>
          </cell>
          <cell r="AG4452" t="str">
            <v/>
          </cell>
          <cell r="AH4452" t="str">
            <v/>
          </cell>
          <cell r="AI4452" t="str">
            <v/>
          </cell>
          <cell r="AJ4452" t="str">
            <v/>
          </cell>
        </row>
        <row r="4453">
          <cell r="C4453" t="str">
            <v>OBLI28</v>
          </cell>
          <cell r="D4453" t="str">
            <v>FR001400GE36</v>
          </cell>
          <cell r="E4453" t="str">
            <v>44462</v>
          </cell>
          <cell r="F4453" t="str">
            <v>BNP PARIBAS OBLISELECT EURO DEC 2028</v>
          </cell>
          <cell r="G4453" t="str">
            <v>101755</v>
          </cell>
          <cell r="H4453" t="str">
            <v>BNP PARIBAS OBLISELECT EURO DEC 2028 [Classic, C]</v>
          </cell>
          <cell r="I4453" t="str">
            <v>Launched</v>
          </cell>
          <cell r="J4453" t="str">
            <v>20230504</v>
          </cell>
          <cell r="K4453" t="str">
            <v>20230504</v>
          </cell>
          <cell r="L4453" t="str">
            <v>N</v>
          </cell>
          <cell r="M4453" t="str">
            <v>Fixed Income</v>
          </cell>
          <cell r="N4453" t="str">
            <v>Capitalisation</v>
          </cell>
          <cell r="O4453" t="str">
            <v>Classic</v>
          </cell>
          <cell r="P4453" t="str">
            <v>EUR</v>
          </cell>
          <cell r="Q4453" t="str">
            <v>FCP</v>
          </cell>
          <cell r="R4453" t="str">
            <v>N</v>
          </cell>
          <cell r="S4453" t="str">
            <v>Y</v>
          </cell>
          <cell r="T4453" t="str">
            <v>No Benchmark</v>
          </cell>
          <cell r="U4453" t="str">
            <v/>
          </cell>
          <cell r="V4453" t="str">
            <v/>
          </cell>
          <cell r="W4453" t="str">
            <v>8</v>
          </cell>
          <cell r="X4453" t="str">
            <v>Category 2</v>
          </cell>
          <cell r="Y4453" t="str">
            <v>2</v>
          </cell>
          <cell r="Z4453" t="str">
            <v>0.8</v>
          </cell>
          <cell r="AA4453" t="str">
            <v/>
          </cell>
          <cell r="AB4453" t="str">
            <v>0.8</v>
          </cell>
          <cell r="AC4453" t="str">
            <v>0.7</v>
          </cell>
          <cell r="AD4453" t="str">
            <v/>
          </cell>
          <cell r="AE4453" t="str">
            <v/>
          </cell>
          <cell r="AF4453" t="str">
            <v/>
          </cell>
          <cell r="AG4453" t="str">
            <v/>
          </cell>
          <cell r="AH4453" t="str">
            <v/>
          </cell>
          <cell r="AI4453" t="str">
            <v/>
          </cell>
          <cell r="AJ4453" t="str">
            <v/>
          </cell>
        </row>
        <row r="4454">
          <cell r="C4454" t="str">
            <v>OBLI28</v>
          </cell>
          <cell r="D4454" t="str">
            <v>FR001400GE44</v>
          </cell>
          <cell r="E4454" t="str">
            <v>44462</v>
          </cell>
          <cell r="F4454" t="str">
            <v>BNP PARIBAS OBLISELECT EURO DEC 2028</v>
          </cell>
          <cell r="G4454" t="str">
            <v>101752</v>
          </cell>
          <cell r="H4454" t="str">
            <v>BNP PARIBAS OBLISELECT EURO DEC 2028 [Classic, D]</v>
          </cell>
          <cell r="I4454" t="str">
            <v>Launched</v>
          </cell>
          <cell r="J4454" t="str">
            <v>20230504</v>
          </cell>
          <cell r="K4454" t="str">
            <v>20230504</v>
          </cell>
          <cell r="L4454" t="str">
            <v>N</v>
          </cell>
          <cell r="M4454" t="str">
            <v>Fixed Income</v>
          </cell>
          <cell r="N4454" t="str">
            <v>Distribution</v>
          </cell>
          <cell r="O4454" t="str">
            <v>Classic</v>
          </cell>
          <cell r="P4454" t="str">
            <v>EUR</v>
          </cell>
          <cell r="Q4454" t="str">
            <v>FCP</v>
          </cell>
          <cell r="R4454" t="str">
            <v>N</v>
          </cell>
          <cell r="S4454" t="str">
            <v>Y</v>
          </cell>
          <cell r="T4454" t="str">
            <v>No Benchmark</v>
          </cell>
          <cell r="U4454" t="str">
            <v/>
          </cell>
          <cell r="V4454" t="str">
            <v/>
          </cell>
          <cell r="W4454" t="str">
            <v>8</v>
          </cell>
          <cell r="X4454" t="str">
            <v>Category 2</v>
          </cell>
          <cell r="Y4454" t="str">
            <v>2</v>
          </cell>
          <cell r="Z4454" t="str">
            <v>0.8</v>
          </cell>
          <cell r="AA4454" t="str">
            <v/>
          </cell>
          <cell r="AB4454" t="str">
            <v>0.8</v>
          </cell>
          <cell r="AC4454" t="str">
            <v>0.7</v>
          </cell>
          <cell r="AD4454" t="str">
            <v/>
          </cell>
          <cell r="AE4454" t="str">
            <v/>
          </cell>
          <cell r="AF4454" t="str">
            <v/>
          </cell>
          <cell r="AG4454" t="str">
            <v/>
          </cell>
          <cell r="AH4454" t="str">
            <v/>
          </cell>
          <cell r="AI4454" t="str">
            <v/>
          </cell>
          <cell r="AJ4454" t="str">
            <v/>
          </cell>
        </row>
        <row r="4455">
          <cell r="C4455" t="str">
            <v>OBLI28</v>
          </cell>
          <cell r="D4455" t="str">
            <v>FR001400GE51</v>
          </cell>
          <cell r="E4455" t="str">
            <v>44462</v>
          </cell>
          <cell r="F4455" t="str">
            <v>BNP PARIBAS OBLISELECT EURO DEC 2028</v>
          </cell>
          <cell r="G4455" t="str">
            <v>101764</v>
          </cell>
          <cell r="H4455" t="str">
            <v>BNP PARIBAS OBLISELECT EURO DEC 2028 [E, C]</v>
          </cell>
          <cell r="I4455" t="str">
            <v>Launched</v>
          </cell>
          <cell r="J4455" t="str">
            <v>20230504</v>
          </cell>
          <cell r="K4455" t="str">
            <v>20230504</v>
          </cell>
          <cell r="L4455" t="str">
            <v>N</v>
          </cell>
          <cell r="M4455" t="str">
            <v>Fixed Income</v>
          </cell>
          <cell r="N4455" t="str">
            <v>Capitalisation</v>
          </cell>
          <cell r="O4455" t="str">
            <v>E</v>
          </cell>
          <cell r="P4455" t="str">
            <v>EUR</v>
          </cell>
          <cell r="Q4455" t="str">
            <v>FCP</v>
          </cell>
          <cell r="R4455" t="str">
            <v>N</v>
          </cell>
          <cell r="S4455" t="str">
            <v>Y</v>
          </cell>
          <cell r="T4455" t="str">
            <v>No Benchmark</v>
          </cell>
          <cell r="U4455" t="str">
            <v/>
          </cell>
          <cell r="V4455" t="str">
            <v/>
          </cell>
          <cell r="W4455" t="str">
            <v>8</v>
          </cell>
          <cell r="X4455" t="str">
            <v>Category 2</v>
          </cell>
          <cell r="Y4455" t="str">
            <v>2</v>
          </cell>
          <cell r="Z4455" t="str">
            <v>0.6</v>
          </cell>
          <cell r="AA4455" t="str">
            <v/>
          </cell>
          <cell r="AB4455" t="str">
            <v>0.5</v>
          </cell>
          <cell r="AC4455" t="str">
            <v>0.5</v>
          </cell>
          <cell r="AD4455" t="str">
            <v/>
          </cell>
          <cell r="AE4455" t="str">
            <v/>
          </cell>
          <cell r="AF4455" t="str">
            <v/>
          </cell>
          <cell r="AG4455" t="str">
            <v/>
          </cell>
          <cell r="AH4455" t="str">
            <v/>
          </cell>
          <cell r="AI4455" t="str">
            <v/>
          </cell>
          <cell r="AJ4455" t="str">
            <v/>
          </cell>
        </row>
        <row r="4456">
          <cell r="C4456" t="str">
            <v>OBLI28</v>
          </cell>
          <cell r="D4456" t="str">
            <v>FR001400GE69</v>
          </cell>
          <cell r="E4456" t="str">
            <v>44462</v>
          </cell>
          <cell r="F4456" t="str">
            <v>BNP PARIBAS OBLISELECT EURO DEC 2028</v>
          </cell>
          <cell r="G4456" t="str">
            <v>101765</v>
          </cell>
          <cell r="H4456" t="str">
            <v>BNP PARIBAS OBLISELECT EURO DEC 2028 [E, D]</v>
          </cell>
          <cell r="I4456" t="str">
            <v>Launched</v>
          </cell>
          <cell r="J4456" t="str">
            <v>20230504</v>
          </cell>
          <cell r="K4456" t="str">
            <v>20230504</v>
          </cell>
          <cell r="L4456" t="str">
            <v>N</v>
          </cell>
          <cell r="M4456" t="str">
            <v>Fixed Income</v>
          </cell>
          <cell r="N4456" t="str">
            <v>Distribution</v>
          </cell>
          <cell r="O4456" t="str">
            <v>E</v>
          </cell>
          <cell r="P4456" t="str">
            <v>EUR</v>
          </cell>
          <cell r="Q4456" t="str">
            <v>FCP</v>
          </cell>
          <cell r="R4456" t="str">
            <v>N</v>
          </cell>
          <cell r="S4456" t="str">
            <v>Y</v>
          </cell>
          <cell r="T4456" t="str">
            <v>No Benchmark</v>
          </cell>
          <cell r="U4456" t="str">
            <v/>
          </cell>
          <cell r="V4456" t="str">
            <v/>
          </cell>
          <cell r="W4456" t="str">
            <v>8</v>
          </cell>
          <cell r="X4456" t="str">
            <v>Category 2</v>
          </cell>
          <cell r="Y4456" t="str">
            <v>2</v>
          </cell>
          <cell r="Z4456" t="str">
            <v>0.6</v>
          </cell>
          <cell r="AA4456" t="str">
            <v/>
          </cell>
          <cell r="AB4456" t="str">
            <v>0.5</v>
          </cell>
          <cell r="AC4456" t="str">
            <v>0.5</v>
          </cell>
          <cell r="AD4456" t="str">
            <v/>
          </cell>
          <cell r="AE4456" t="str">
            <v/>
          </cell>
          <cell r="AF4456" t="str">
            <v/>
          </cell>
          <cell r="AG4456" t="str">
            <v/>
          </cell>
          <cell r="AH4456" t="str">
            <v/>
          </cell>
          <cell r="AI4456" t="str">
            <v/>
          </cell>
          <cell r="AJ4456" t="str">
            <v/>
          </cell>
        </row>
        <row r="4457">
          <cell r="C4457" t="str">
            <v>OBLI28</v>
          </cell>
          <cell r="D4457" t="str">
            <v>FR001400GE77</v>
          </cell>
          <cell r="E4457" t="str">
            <v>44462</v>
          </cell>
          <cell r="F4457" t="str">
            <v>BNP PARIBAS OBLISELECT EURO DEC 2028</v>
          </cell>
          <cell r="G4457" t="str">
            <v>101761</v>
          </cell>
          <cell r="H4457" t="str">
            <v>BNP PARIBAS OBLISELECT EURO DEC 2028 [I, C]</v>
          </cell>
          <cell r="I4457" t="str">
            <v>Launched</v>
          </cell>
          <cell r="J4457" t="str">
            <v>20230504</v>
          </cell>
          <cell r="K4457" t="str">
            <v>20230504</v>
          </cell>
          <cell r="L4457" t="str">
            <v>N</v>
          </cell>
          <cell r="M4457" t="str">
            <v>Fixed Income</v>
          </cell>
          <cell r="N4457" t="str">
            <v>Capitalisation</v>
          </cell>
          <cell r="O4457" t="str">
            <v>I</v>
          </cell>
          <cell r="P4457" t="str">
            <v>EUR</v>
          </cell>
          <cell r="Q4457" t="str">
            <v>FCP</v>
          </cell>
          <cell r="R4457" t="str">
            <v>N</v>
          </cell>
          <cell r="S4457" t="str">
            <v>Y</v>
          </cell>
          <cell r="T4457" t="str">
            <v>No Benchmark</v>
          </cell>
          <cell r="U4457" t="str">
            <v/>
          </cell>
          <cell r="V4457" t="str">
            <v/>
          </cell>
          <cell r="W4457" t="str">
            <v>8</v>
          </cell>
          <cell r="X4457" t="str">
            <v>Category 2</v>
          </cell>
          <cell r="Y4457" t="str">
            <v>2</v>
          </cell>
          <cell r="Z4457" t="str">
            <v>0.4</v>
          </cell>
          <cell r="AA4457" t="str">
            <v/>
          </cell>
          <cell r="AB4457" t="str">
            <v>0.3</v>
          </cell>
          <cell r="AC4457" t="str">
            <v>0.3</v>
          </cell>
          <cell r="AD4457" t="str">
            <v/>
          </cell>
          <cell r="AE4457" t="str">
            <v/>
          </cell>
          <cell r="AF4457" t="str">
            <v/>
          </cell>
          <cell r="AG4457" t="str">
            <v/>
          </cell>
          <cell r="AH4457" t="str">
            <v/>
          </cell>
          <cell r="AI4457" t="str">
            <v/>
          </cell>
          <cell r="AJ4457" t="str">
            <v/>
          </cell>
        </row>
        <row r="4458">
          <cell r="C4458" t="str">
            <v>OBLI28</v>
          </cell>
          <cell r="D4458" t="str">
            <v>FR001400GE85</v>
          </cell>
          <cell r="E4458" t="str">
            <v>44462</v>
          </cell>
          <cell r="F4458" t="str">
            <v>BNP PARIBAS OBLISELECT EURO DEC 2028</v>
          </cell>
          <cell r="G4458" t="str">
            <v>101760</v>
          </cell>
          <cell r="H4458" t="str">
            <v>BNP PARIBAS OBLISELECT EURO DEC 2028 [I, D]</v>
          </cell>
          <cell r="I4458" t="str">
            <v>Launched</v>
          </cell>
          <cell r="J4458" t="str">
            <v>20230504</v>
          </cell>
          <cell r="K4458" t="str">
            <v>20230504</v>
          </cell>
          <cell r="L4458" t="str">
            <v>N</v>
          </cell>
          <cell r="M4458" t="str">
            <v>Fixed Income</v>
          </cell>
          <cell r="N4458" t="str">
            <v>Distribution</v>
          </cell>
          <cell r="O4458" t="str">
            <v>I</v>
          </cell>
          <cell r="P4458" t="str">
            <v>EUR</v>
          </cell>
          <cell r="Q4458" t="str">
            <v>FCP</v>
          </cell>
          <cell r="R4458" t="str">
            <v>N</v>
          </cell>
          <cell r="S4458" t="str">
            <v>Y</v>
          </cell>
          <cell r="T4458" t="str">
            <v>No Benchmark</v>
          </cell>
          <cell r="U4458" t="str">
            <v/>
          </cell>
          <cell r="V4458" t="str">
            <v/>
          </cell>
          <cell r="W4458" t="str">
            <v>8</v>
          </cell>
          <cell r="X4458" t="str">
            <v>Category 2</v>
          </cell>
          <cell r="Y4458" t="str">
            <v>2</v>
          </cell>
          <cell r="Z4458" t="str">
            <v>0.4</v>
          </cell>
          <cell r="AA4458" t="str">
            <v/>
          </cell>
          <cell r="AB4458" t="str">
            <v>0.3</v>
          </cell>
          <cell r="AC4458" t="str">
            <v>0.3</v>
          </cell>
          <cell r="AD4458" t="str">
            <v/>
          </cell>
          <cell r="AE4458" t="str">
            <v/>
          </cell>
          <cell r="AF4458" t="str">
            <v/>
          </cell>
          <cell r="AG4458" t="str">
            <v/>
          </cell>
          <cell r="AH4458" t="str">
            <v/>
          </cell>
          <cell r="AI4458" t="str">
            <v/>
          </cell>
          <cell r="AJ4458" t="str">
            <v/>
          </cell>
        </row>
        <row r="4459">
          <cell r="C4459" t="str">
            <v>OBLI28</v>
          </cell>
          <cell r="D4459" t="str">
            <v>FR001400GE93</v>
          </cell>
          <cell r="E4459" t="str">
            <v>44462</v>
          </cell>
          <cell r="F4459" t="str">
            <v>BNP PARIBAS OBLISELECT EURO DEC 2028</v>
          </cell>
          <cell r="G4459" t="str">
            <v>101763</v>
          </cell>
          <cell r="H4459" t="str">
            <v>BNP PARIBAS OBLISELECT EURO DEC 2028 [Privilege, C]</v>
          </cell>
          <cell r="I4459" t="str">
            <v>Launched</v>
          </cell>
          <cell r="J4459" t="str">
            <v>20230504</v>
          </cell>
          <cell r="K4459" t="str">
            <v>20230504</v>
          </cell>
          <cell r="L4459" t="str">
            <v>N</v>
          </cell>
          <cell r="M4459" t="str">
            <v>Fixed Income</v>
          </cell>
          <cell r="N4459" t="str">
            <v>Capitalisation</v>
          </cell>
          <cell r="O4459" t="str">
            <v>Privilege</v>
          </cell>
          <cell r="P4459" t="str">
            <v>EUR</v>
          </cell>
          <cell r="Q4459" t="str">
            <v>FCP</v>
          </cell>
          <cell r="R4459" t="str">
            <v>N</v>
          </cell>
          <cell r="S4459" t="str">
            <v>Y</v>
          </cell>
          <cell r="T4459" t="str">
            <v>No Benchmark</v>
          </cell>
          <cell r="U4459" t="str">
            <v/>
          </cell>
          <cell r="V4459" t="str">
            <v/>
          </cell>
          <cell r="W4459" t="str">
            <v>8</v>
          </cell>
          <cell r="X4459" t="str">
            <v>Category 2</v>
          </cell>
          <cell r="Y4459" t="str">
            <v>2</v>
          </cell>
          <cell r="Z4459" t="str">
            <v>0.45</v>
          </cell>
          <cell r="AA4459" t="str">
            <v/>
          </cell>
          <cell r="AB4459" t="str">
            <v>0.35</v>
          </cell>
          <cell r="AC4459" t="str">
            <v>0.35</v>
          </cell>
          <cell r="AD4459" t="str">
            <v/>
          </cell>
          <cell r="AE4459" t="str">
            <v/>
          </cell>
          <cell r="AF4459" t="str">
            <v/>
          </cell>
          <cell r="AG4459" t="str">
            <v/>
          </cell>
          <cell r="AH4459" t="str">
            <v/>
          </cell>
          <cell r="AI4459" t="str">
            <v/>
          </cell>
          <cell r="AJ4459" t="str">
            <v/>
          </cell>
        </row>
        <row r="4460">
          <cell r="C4460" t="str">
            <v>OBLI28</v>
          </cell>
          <cell r="D4460" t="str">
            <v>FR001400GEA8</v>
          </cell>
          <cell r="E4460" t="str">
            <v>44462</v>
          </cell>
          <cell r="F4460" t="str">
            <v>BNP PARIBAS OBLISELECT EURO DEC 2028</v>
          </cell>
          <cell r="G4460" t="str">
            <v>101762</v>
          </cell>
          <cell r="H4460" t="str">
            <v>BNP PARIBAS OBLISELECT EURO DEC 2028 [Privilege, D]</v>
          </cell>
          <cell r="I4460" t="str">
            <v>Launched</v>
          </cell>
          <cell r="J4460" t="str">
            <v>20230504</v>
          </cell>
          <cell r="K4460" t="str">
            <v>20230504</v>
          </cell>
          <cell r="L4460" t="str">
            <v>N</v>
          </cell>
          <cell r="M4460" t="str">
            <v>Fixed Income</v>
          </cell>
          <cell r="N4460" t="str">
            <v>Distribution</v>
          </cell>
          <cell r="O4460" t="str">
            <v>Privilege</v>
          </cell>
          <cell r="P4460" t="str">
            <v>EUR</v>
          </cell>
          <cell r="Q4460" t="str">
            <v>FCP</v>
          </cell>
          <cell r="R4460" t="str">
            <v>N</v>
          </cell>
          <cell r="S4460" t="str">
            <v>Y</v>
          </cell>
          <cell r="T4460" t="str">
            <v>No Benchmark</v>
          </cell>
          <cell r="U4460" t="str">
            <v/>
          </cell>
          <cell r="V4460" t="str">
            <v/>
          </cell>
          <cell r="W4460" t="str">
            <v>8</v>
          </cell>
          <cell r="X4460" t="str">
            <v>Category 2</v>
          </cell>
          <cell r="Y4460" t="str">
            <v>2</v>
          </cell>
          <cell r="Z4460" t="str">
            <v>0.45</v>
          </cell>
          <cell r="AA4460" t="str">
            <v/>
          </cell>
          <cell r="AB4460" t="str">
            <v>0.35</v>
          </cell>
          <cell r="AC4460" t="str">
            <v>0.35</v>
          </cell>
          <cell r="AD4460" t="str">
            <v/>
          </cell>
          <cell r="AE4460" t="str">
            <v/>
          </cell>
          <cell r="AF4460" t="str">
            <v/>
          </cell>
          <cell r="AG4460" t="str">
            <v/>
          </cell>
          <cell r="AH4460" t="str">
            <v/>
          </cell>
          <cell r="AI4460" t="str">
            <v/>
          </cell>
          <cell r="AJ4460" t="str">
            <v/>
          </cell>
        </row>
        <row r="4461">
          <cell r="C4461" t="str">
            <v>OBLI28</v>
          </cell>
          <cell r="D4461" t="str">
            <v>FR001400GEB6</v>
          </cell>
          <cell r="E4461" t="str">
            <v>44462</v>
          </cell>
          <cell r="F4461" t="str">
            <v>BNP PARIBAS OBLISELECT EURO DEC 2028</v>
          </cell>
          <cell r="G4461" t="str">
            <v>101759</v>
          </cell>
          <cell r="H4461" t="str">
            <v>BNP PARIBAS OBLISELECT EURO DEC 2028 [X, C]</v>
          </cell>
          <cell r="I4461" t="str">
            <v>Launched</v>
          </cell>
          <cell r="J4461" t="str">
            <v>20230504</v>
          </cell>
          <cell r="K4461" t="str">
            <v>20230504</v>
          </cell>
          <cell r="L4461" t="str">
            <v>N</v>
          </cell>
          <cell r="M4461" t="str">
            <v>Fixed Income</v>
          </cell>
          <cell r="N4461" t="str">
            <v>Capitalisation</v>
          </cell>
          <cell r="O4461" t="str">
            <v>X</v>
          </cell>
          <cell r="P4461" t="str">
            <v>EUR</v>
          </cell>
          <cell r="Q4461" t="str">
            <v>FCP</v>
          </cell>
          <cell r="R4461" t="str">
            <v>N</v>
          </cell>
          <cell r="S4461" t="str">
            <v>Y</v>
          </cell>
          <cell r="T4461" t="str">
            <v>No Benchmark</v>
          </cell>
          <cell r="U4461" t="str">
            <v/>
          </cell>
          <cell r="V4461" t="str">
            <v/>
          </cell>
          <cell r="W4461" t="str">
            <v>8</v>
          </cell>
          <cell r="X4461" t="str">
            <v>Category 2</v>
          </cell>
          <cell r="Y4461" t="str">
            <v>2</v>
          </cell>
          <cell r="Z4461" t="str">
            <v>0.1</v>
          </cell>
          <cell r="AA4461" t="str">
            <v/>
          </cell>
          <cell r="AB4461" t="str">
            <v>0</v>
          </cell>
          <cell r="AC4461" t="str">
            <v>0</v>
          </cell>
          <cell r="AD4461" t="str">
            <v/>
          </cell>
          <cell r="AE4461" t="str">
            <v/>
          </cell>
          <cell r="AF4461" t="str">
            <v/>
          </cell>
          <cell r="AG4461" t="str">
            <v/>
          </cell>
          <cell r="AH4461" t="str">
            <v/>
          </cell>
          <cell r="AI4461" t="str">
            <v/>
          </cell>
          <cell r="AJ4461" t="str">
            <v/>
          </cell>
        </row>
        <row r="4462">
          <cell r="C4462" t="str">
            <v/>
          </cell>
          <cell r="D4462" t="str">
            <v>TRYDHEM00185</v>
          </cell>
          <cell r="E4462" t="str">
            <v>43523</v>
          </cell>
          <cell r="F4462" t="str">
            <v>BNP Paribas OKS Dinamik Katilim Degisken EYF</v>
          </cell>
          <cell r="G4462" t="str">
            <v>43783</v>
          </cell>
          <cell r="H4462" t="str">
            <v>BNP Paribas OKS Dinamik Katilim Degisken EYF [C Classic, C]</v>
          </cell>
          <cell r="I4462" t="str">
            <v>Launched</v>
          </cell>
          <cell r="J4462" t="str">
            <v>20190401</v>
          </cell>
          <cell r="K4462" t="str">
            <v>20190401</v>
          </cell>
          <cell r="L4462" t="str">
            <v/>
          </cell>
          <cell r="M4462" t="str">
            <v>Balanced</v>
          </cell>
          <cell r="N4462" t="str">
            <v>Capitalisation</v>
          </cell>
          <cell r="O4462" t="str">
            <v>C Classic</v>
          </cell>
          <cell r="P4462" t="str">
            <v>TRY</v>
          </cell>
          <cell r="Q4462" t="str">
            <v>Local fund</v>
          </cell>
          <cell r="R4462" t="str">
            <v>N</v>
          </cell>
          <cell r="S4462" t="str">
            <v/>
          </cell>
          <cell r="T4462" t="str">
            <v>No Benchmark</v>
          </cell>
          <cell r="U4462" t="str">
            <v/>
          </cell>
          <cell r="V4462" t="str">
            <v/>
          </cell>
          <cell r="W4462" t="str">
            <v/>
          </cell>
          <cell r="X4462" t="str">
            <v/>
          </cell>
          <cell r="Y4462" t="str">
            <v/>
          </cell>
          <cell r="Z4462" t="str">
            <v/>
          </cell>
          <cell r="AA4462" t="str">
            <v/>
          </cell>
          <cell r="AB4462" t="str">
            <v/>
          </cell>
          <cell r="AC4462" t="str">
            <v/>
          </cell>
          <cell r="AD4462" t="str">
            <v/>
          </cell>
          <cell r="AE4462" t="str">
            <v/>
          </cell>
          <cell r="AF4462" t="str">
            <v/>
          </cell>
          <cell r="AG4462" t="str">
            <v/>
          </cell>
          <cell r="AH4462" t="str">
            <v/>
          </cell>
          <cell r="AI4462" t="str">
            <v/>
          </cell>
          <cell r="AJ4462" t="str">
            <v/>
          </cell>
        </row>
        <row r="4463">
          <cell r="C4463" t="str">
            <v>RDFRP2</v>
          </cell>
          <cell r="D4463" t="str">
            <v>IDN000067006</v>
          </cell>
          <cell r="E4463" t="str">
            <v>8272</v>
          </cell>
          <cell r="F4463" t="str">
            <v>BNP Paribas Omega</v>
          </cell>
          <cell r="G4463" t="str">
            <v>24993</v>
          </cell>
          <cell r="H4463" t="str">
            <v>BNP Paribas Omega [Classic, C]</v>
          </cell>
          <cell r="I4463" t="str">
            <v>Launched</v>
          </cell>
          <cell r="J4463" t="str">
            <v/>
          </cell>
          <cell r="K4463" t="str">
            <v/>
          </cell>
          <cell r="L4463" t="str">
            <v/>
          </cell>
          <cell r="M4463" t="str">
            <v>Fixed Income</v>
          </cell>
          <cell r="N4463" t="str">
            <v>Capitalisation</v>
          </cell>
          <cell r="O4463" t="str">
            <v>Classic</v>
          </cell>
          <cell r="P4463" t="str">
            <v>IDR</v>
          </cell>
          <cell r="Q4463" t="str">
            <v>Collective investment contract</v>
          </cell>
          <cell r="R4463" t="str">
            <v>N</v>
          </cell>
          <cell r="S4463" t="str">
            <v/>
          </cell>
          <cell r="T4463" t="str">
            <v>80% Modified IBPA Index Max 10.5 Year (IDR) NR + 20% Cash Index Bank Indonesia 7 Day Reverse Repo Rate (IDR) RI</v>
          </cell>
          <cell r="U4463" t="str">
            <v/>
          </cell>
          <cell r="V4463" t="str">
            <v/>
          </cell>
          <cell r="W4463" t="str">
            <v/>
          </cell>
          <cell r="X4463" t="str">
            <v/>
          </cell>
          <cell r="Y4463" t="str">
            <v/>
          </cell>
          <cell r="Z4463" t="str">
            <v/>
          </cell>
          <cell r="AA4463" t="str">
            <v/>
          </cell>
          <cell r="AB4463" t="str">
            <v/>
          </cell>
          <cell r="AC4463" t="str">
            <v/>
          </cell>
          <cell r="AD4463" t="str">
            <v/>
          </cell>
          <cell r="AE4463" t="str">
            <v/>
          </cell>
          <cell r="AF4463" t="str">
            <v/>
          </cell>
          <cell r="AG4463" t="str">
            <v/>
          </cell>
          <cell r="AH4463" t="str">
            <v/>
          </cell>
          <cell r="AI4463" t="str">
            <v/>
          </cell>
          <cell r="AJ4463" t="str">
            <v/>
          </cell>
        </row>
        <row r="4464">
          <cell r="C4464" t="str">
            <v>BNPZLAD</v>
          </cell>
          <cell r="D4464" t="str">
            <v/>
          </cell>
          <cell r="E4464" t="str">
            <v>44532</v>
          </cell>
          <cell r="F4464" t="str">
            <v>BNP Paribas Parasol Specjalistyczny Fundusz Inwestycyjny Otwarty BNP Paribas Akcji Światowych</v>
          </cell>
          <cell r="G4464" t="str">
            <v>101960</v>
          </cell>
          <cell r="H4464" t="str">
            <v>BNP Paribas Parasol Specjalistyczny Fundusz Inwestycyjny Otwarty BNP Paribas Akcji Światowych [A, C]</v>
          </cell>
          <cell r="I4464" t="str">
            <v>Launched</v>
          </cell>
          <cell r="J4464" t="str">
            <v>20220530</v>
          </cell>
          <cell r="K4464" t="str">
            <v>20220530</v>
          </cell>
          <cell r="L4464" t="str">
            <v>N</v>
          </cell>
          <cell r="M4464" t="str">
            <v>Equity</v>
          </cell>
          <cell r="N4464" t="str">
            <v>Capitalisation</v>
          </cell>
          <cell r="O4464" t="str">
            <v>A</v>
          </cell>
          <cell r="P4464" t="str">
            <v>PLN</v>
          </cell>
          <cell r="Q4464" t="str">
            <v>Local fund</v>
          </cell>
          <cell r="R4464" t="str">
            <v>N</v>
          </cell>
          <cell r="S4464" t="str">
            <v/>
          </cell>
          <cell r="T4464" t="str">
            <v>No Benchmark</v>
          </cell>
          <cell r="U4464" t="str">
            <v/>
          </cell>
          <cell r="V4464" t="str">
            <v/>
          </cell>
          <cell r="W4464" t="str">
            <v>8</v>
          </cell>
          <cell r="X4464" t="str">
            <v/>
          </cell>
          <cell r="Y4464" t="str">
            <v/>
          </cell>
          <cell r="Z4464" t="str">
            <v/>
          </cell>
          <cell r="AA4464" t="str">
            <v/>
          </cell>
          <cell r="AB4464" t="str">
            <v/>
          </cell>
          <cell r="AC4464" t="str">
            <v/>
          </cell>
          <cell r="AD4464" t="str">
            <v/>
          </cell>
          <cell r="AE4464" t="str">
            <v/>
          </cell>
          <cell r="AF4464" t="str">
            <v/>
          </cell>
          <cell r="AG4464" t="str">
            <v/>
          </cell>
          <cell r="AH4464" t="str">
            <v/>
          </cell>
          <cell r="AI4464" t="str">
            <v/>
          </cell>
          <cell r="AJ4464" t="str">
            <v/>
          </cell>
        </row>
        <row r="4465">
          <cell r="C4465" t="str">
            <v>BNPOZR</v>
          </cell>
          <cell r="D4465" t="str">
            <v/>
          </cell>
          <cell r="E4465" t="str">
            <v>44531</v>
          </cell>
          <cell r="F4465" t="str">
            <v>BNP Paribas Parasol Specjalistyczny Fundusz Inwestycyjny Otwarty BNP Paribas Globalny Obligacji Uniwersalny</v>
          </cell>
          <cell r="G4465" t="str">
            <v>101957</v>
          </cell>
          <cell r="H4465" t="str">
            <v>BNP Paribas Parasol Specjalistyczny Fundusz Inwestycyjny Otwarty BNP Paribas Globalny Obligacji Uniwersalny [A, C]</v>
          </cell>
          <cell r="I4465" t="str">
            <v>Launched</v>
          </cell>
          <cell r="J4465" t="str">
            <v>20220530</v>
          </cell>
          <cell r="K4465" t="str">
            <v>20220530</v>
          </cell>
          <cell r="L4465" t="str">
            <v>N</v>
          </cell>
          <cell r="M4465" t="str">
            <v>Fixed Income</v>
          </cell>
          <cell r="N4465" t="str">
            <v>Capitalisation</v>
          </cell>
          <cell r="O4465" t="str">
            <v>A</v>
          </cell>
          <cell r="P4465" t="str">
            <v>PLN</v>
          </cell>
          <cell r="Q4465" t="str">
            <v>Local fund</v>
          </cell>
          <cell r="R4465" t="str">
            <v>N</v>
          </cell>
          <cell r="S4465" t="str">
            <v/>
          </cell>
          <cell r="T4465" t="str">
            <v>No Benchmark</v>
          </cell>
          <cell r="U4465" t="str">
            <v/>
          </cell>
          <cell r="V4465" t="str">
            <v/>
          </cell>
          <cell r="W4465" t="str">
            <v>8</v>
          </cell>
          <cell r="X4465" t="str">
            <v/>
          </cell>
          <cell r="Y4465" t="str">
            <v/>
          </cell>
          <cell r="Z4465" t="str">
            <v/>
          </cell>
          <cell r="AA4465" t="str">
            <v/>
          </cell>
          <cell r="AB4465" t="str">
            <v/>
          </cell>
          <cell r="AC4465" t="str">
            <v/>
          </cell>
          <cell r="AD4465" t="str">
            <v/>
          </cell>
          <cell r="AE4465" t="str">
            <v/>
          </cell>
          <cell r="AF4465" t="str">
            <v/>
          </cell>
          <cell r="AG4465" t="str">
            <v/>
          </cell>
          <cell r="AH4465" t="str">
            <v/>
          </cell>
          <cell r="AI4465" t="str">
            <v/>
          </cell>
          <cell r="AJ4465" t="str">
            <v/>
          </cell>
        </row>
        <row r="4466">
          <cell r="C4466" t="str">
            <v>BNPEUROZ</v>
          </cell>
          <cell r="D4466" t="str">
            <v/>
          </cell>
          <cell r="E4466" t="str">
            <v>44510</v>
          </cell>
          <cell r="F4466" t="str">
            <v>BNP Paribas Parasol Specjalistyczny Fundusz Inwestycyjny Otwarty BNP Paribas Globalny Obligacji Zamiennych</v>
          </cell>
          <cell r="G4466" t="str">
            <v>101930</v>
          </cell>
          <cell r="H4466" t="str">
            <v>BNP Paribas Parasol Specjalistyczny Fundusz Inwestycyjny Otwarty BNP Paribas Globalny Obligacji Zamiennych [A, C]</v>
          </cell>
          <cell r="I4466" t="str">
            <v>Launched</v>
          </cell>
          <cell r="J4466" t="str">
            <v>20220530</v>
          </cell>
          <cell r="K4466" t="str">
            <v>20220530</v>
          </cell>
          <cell r="L4466" t="str">
            <v>N</v>
          </cell>
          <cell r="M4466" t="str">
            <v>Convertible Bonds</v>
          </cell>
          <cell r="N4466" t="str">
            <v>Capitalisation</v>
          </cell>
          <cell r="O4466" t="str">
            <v>A</v>
          </cell>
          <cell r="P4466" t="str">
            <v>PLN</v>
          </cell>
          <cell r="Q4466" t="str">
            <v>Local fund</v>
          </cell>
          <cell r="R4466" t="str">
            <v>N</v>
          </cell>
          <cell r="S4466" t="str">
            <v/>
          </cell>
          <cell r="T4466" t="str">
            <v>No Benchmark</v>
          </cell>
          <cell r="U4466" t="str">
            <v/>
          </cell>
          <cell r="V4466" t="str">
            <v/>
          </cell>
          <cell r="W4466" t="str">
            <v>8</v>
          </cell>
          <cell r="X4466" t="str">
            <v/>
          </cell>
          <cell r="Y4466" t="str">
            <v/>
          </cell>
          <cell r="Z4466" t="str">
            <v/>
          </cell>
          <cell r="AA4466" t="str">
            <v/>
          </cell>
          <cell r="AB4466" t="str">
            <v/>
          </cell>
          <cell r="AC4466" t="str">
            <v/>
          </cell>
          <cell r="AD4466" t="str">
            <v/>
          </cell>
          <cell r="AE4466" t="str">
            <v/>
          </cell>
          <cell r="AF4466" t="str">
            <v/>
          </cell>
          <cell r="AG4466" t="str">
            <v/>
          </cell>
          <cell r="AH4466" t="str">
            <v/>
          </cell>
          <cell r="AI4466" t="str">
            <v/>
          </cell>
          <cell r="AJ4466" t="str">
            <v/>
          </cell>
        </row>
        <row r="4467">
          <cell r="C4467" t="str">
            <v>BNPEUROZ</v>
          </cell>
          <cell r="D4467" t="str">
            <v/>
          </cell>
          <cell r="E4467" t="str">
            <v>44510</v>
          </cell>
          <cell r="F4467" t="str">
            <v>BNP Paribas Parasol Specjalistyczny Fundusz Inwestycyjny Otwarty BNP Paribas Globalny Obligacji Zamiennych</v>
          </cell>
          <cell r="G4467" t="str">
            <v>108213</v>
          </cell>
          <cell r="H4467" t="str">
            <v>BNP Paribas Parasol Specjalistyczny Fundusz Inwestycyjny Otwarty BNP Paribas Globalny Obligacji Zamiennych [FF, C]</v>
          </cell>
          <cell r="I4467" t="str">
            <v>Launched</v>
          </cell>
          <cell r="J4467" t="str">
            <v>20251001</v>
          </cell>
          <cell r="K4467" t="str">
            <v>20220530</v>
          </cell>
          <cell r="L4467" t="str">
            <v>N</v>
          </cell>
          <cell r="M4467" t="str">
            <v>Convertible Bonds</v>
          </cell>
          <cell r="N4467" t="str">
            <v>Capitalisation</v>
          </cell>
          <cell r="O4467" t="str">
            <v>FF</v>
          </cell>
          <cell r="P4467" t="str">
            <v>PLN</v>
          </cell>
          <cell r="Q4467" t="str">
            <v>Local fund</v>
          </cell>
          <cell r="R4467" t="str">
            <v>N</v>
          </cell>
          <cell r="S4467" t="str">
            <v/>
          </cell>
          <cell r="T4467" t="str">
            <v>No Benchmark</v>
          </cell>
          <cell r="U4467" t="str">
            <v/>
          </cell>
          <cell r="V4467" t="str">
            <v/>
          </cell>
          <cell r="W4467" t="str">
            <v>8</v>
          </cell>
          <cell r="X4467" t="str">
            <v/>
          </cell>
          <cell r="Y4467" t="str">
            <v/>
          </cell>
          <cell r="Z4467" t="str">
            <v/>
          </cell>
          <cell r="AA4467" t="str">
            <v/>
          </cell>
          <cell r="AB4467" t="str">
            <v/>
          </cell>
          <cell r="AC4467" t="str">
            <v/>
          </cell>
          <cell r="AD4467" t="str">
            <v/>
          </cell>
          <cell r="AE4467" t="str">
            <v/>
          </cell>
          <cell r="AF4467" t="str">
            <v/>
          </cell>
          <cell r="AG4467" t="str">
            <v/>
          </cell>
          <cell r="AH4467" t="str">
            <v/>
          </cell>
          <cell r="AI4467" t="str">
            <v/>
          </cell>
          <cell r="AJ4467" t="str">
            <v/>
          </cell>
        </row>
        <row r="4468">
          <cell r="C4468" t="str">
            <v>BNPKFD</v>
          </cell>
          <cell r="D4468" t="str">
            <v/>
          </cell>
          <cell r="E4468" t="str">
            <v>44527</v>
          </cell>
          <cell r="F4468" t="str">
            <v>BNP Paribas Parasol Specjalistyczny Fundusz Inwestycyjny Otwarty BNP Paribas Krajowych Funduszy Dłużnych Uniwersalny</v>
          </cell>
          <cell r="G4468" t="str">
            <v>101943</v>
          </cell>
          <cell r="H4468" t="str">
            <v>BNP Paribas Parasol Specjalistyczny Fundusz Inwestycyjny Otwarty BNP Paribas Krajowych Funduszy Dłużnych Uniwersalny [A, C]</v>
          </cell>
          <cell r="I4468" t="str">
            <v>Launched</v>
          </cell>
          <cell r="J4468" t="str">
            <v>20140515</v>
          </cell>
          <cell r="K4468" t="str">
            <v>20140515</v>
          </cell>
          <cell r="L4468" t="str">
            <v>N</v>
          </cell>
          <cell r="M4468" t="str">
            <v>Fixed Income</v>
          </cell>
          <cell r="N4468" t="str">
            <v>Capitalisation</v>
          </cell>
          <cell r="O4468" t="str">
            <v>A</v>
          </cell>
          <cell r="P4468" t="str">
            <v>PLN</v>
          </cell>
          <cell r="Q4468" t="str">
            <v>Local fund</v>
          </cell>
          <cell r="R4468" t="str">
            <v>N</v>
          </cell>
          <cell r="S4468" t="str">
            <v/>
          </cell>
          <cell r="T4468" t="str">
            <v>No Benchmark</v>
          </cell>
          <cell r="U4468" t="str">
            <v/>
          </cell>
          <cell r="V4468" t="str">
            <v/>
          </cell>
          <cell r="W4468" t="str">
            <v>6</v>
          </cell>
          <cell r="X4468" t="str">
            <v/>
          </cell>
          <cell r="Y4468" t="str">
            <v/>
          </cell>
          <cell r="Z4468" t="str">
            <v/>
          </cell>
          <cell r="AA4468" t="str">
            <v/>
          </cell>
          <cell r="AB4468" t="str">
            <v/>
          </cell>
          <cell r="AC4468" t="str">
            <v/>
          </cell>
          <cell r="AD4468" t="str">
            <v/>
          </cell>
          <cell r="AE4468" t="str">
            <v/>
          </cell>
          <cell r="AF4468" t="str">
            <v/>
          </cell>
          <cell r="AG4468" t="str">
            <v/>
          </cell>
          <cell r="AH4468" t="str">
            <v/>
          </cell>
          <cell r="AI4468" t="str">
            <v/>
          </cell>
          <cell r="AJ4468" t="str">
            <v/>
          </cell>
        </row>
        <row r="4469">
          <cell r="C4469" t="str">
            <v>BNPLK</v>
          </cell>
          <cell r="D4469" t="str">
            <v/>
          </cell>
          <cell r="E4469" t="str">
            <v>44528</v>
          </cell>
          <cell r="F4469" t="str">
            <v>BNP Paribas Parasol Specjalistyczny Fundusz Inwestycyjny Otwarty BNP Paribas Obligacji Korporacyjnych</v>
          </cell>
          <cell r="G4469" t="str">
            <v>101928</v>
          </cell>
          <cell r="H4469" t="str">
            <v>BNP Paribas Parasol Specjalistyczny Fundusz Inwestycyjny Otwarty BNP Paribas Obligacji Korporacyjnych [A, C]</v>
          </cell>
          <cell r="I4469" t="str">
            <v>Launched</v>
          </cell>
          <cell r="J4469" t="str">
            <v>20140515</v>
          </cell>
          <cell r="K4469" t="str">
            <v>20140515</v>
          </cell>
          <cell r="L4469" t="str">
            <v>N</v>
          </cell>
          <cell r="M4469" t="str">
            <v>Fixed Income</v>
          </cell>
          <cell r="N4469" t="str">
            <v>Capitalisation</v>
          </cell>
          <cell r="O4469" t="str">
            <v>A</v>
          </cell>
          <cell r="P4469" t="str">
            <v>PLN</v>
          </cell>
          <cell r="Q4469" t="str">
            <v>Local fund</v>
          </cell>
          <cell r="R4469" t="str">
            <v>N</v>
          </cell>
          <cell r="S4469" t="str">
            <v/>
          </cell>
          <cell r="T4469" t="str">
            <v>Cash Index GPW Benchmark WIBOR 6 months (PLN) IO + 100 BPS 365</v>
          </cell>
          <cell r="U4469" t="str">
            <v/>
          </cell>
          <cell r="V4469" t="str">
            <v/>
          </cell>
          <cell r="W4469" t="str">
            <v>6</v>
          </cell>
          <cell r="X4469" t="str">
            <v/>
          </cell>
          <cell r="Y4469" t="str">
            <v/>
          </cell>
          <cell r="Z4469" t="str">
            <v/>
          </cell>
          <cell r="AA4469" t="str">
            <v/>
          </cell>
          <cell r="AB4469" t="str">
            <v/>
          </cell>
          <cell r="AC4469" t="str">
            <v/>
          </cell>
          <cell r="AD4469" t="str">
            <v/>
          </cell>
          <cell r="AE4469" t="str">
            <v/>
          </cell>
          <cell r="AF4469" t="str">
            <v/>
          </cell>
          <cell r="AG4469" t="str">
            <v/>
          </cell>
          <cell r="AH4469" t="str">
            <v/>
          </cell>
          <cell r="AI4469" t="str">
            <v/>
          </cell>
          <cell r="AJ4469" t="str">
            <v/>
          </cell>
        </row>
        <row r="4470">
          <cell r="C4470" t="str">
            <v>BNPLK</v>
          </cell>
          <cell r="D4470" t="str">
            <v/>
          </cell>
          <cell r="E4470" t="str">
            <v>44528</v>
          </cell>
          <cell r="F4470" t="str">
            <v>BNP Paribas Parasol Specjalistyczny Fundusz Inwestycyjny Otwarty BNP Paribas Obligacji Korporacyjnych</v>
          </cell>
          <cell r="G4470" t="str">
            <v>108214</v>
          </cell>
          <cell r="H4470" t="str">
            <v>BNP Paribas Parasol Specjalistyczny Fundusz Inwestycyjny Otwarty BNP Paribas Obligacji Korporacyjnych [FF, C]</v>
          </cell>
          <cell r="I4470" t="str">
            <v>Launched</v>
          </cell>
          <cell r="J4470" t="str">
            <v>20251001</v>
          </cell>
          <cell r="K4470" t="str">
            <v>20140515</v>
          </cell>
          <cell r="L4470" t="str">
            <v>N</v>
          </cell>
          <cell r="M4470" t="str">
            <v>Fixed Income</v>
          </cell>
          <cell r="N4470" t="str">
            <v>Capitalisation</v>
          </cell>
          <cell r="O4470" t="str">
            <v>FF</v>
          </cell>
          <cell r="P4470" t="str">
            <v>PLN</v>
          </cell>
          <cell r="Q4470" t="str">
            <v>Local fund</v>
          </cell>
          <cell r="R4470" t="str">
            <v>N</v>
          </cell>
          <cell r="S4470" t="str">
            <v/>
          </cell>
          <cell r="T4470" t="str">
            <v>Cash Index GPW Benchmark WIBOR 6 months (PLN) IO + 100 BPS 365</v>
          </cell>
          <cell r="U4470" t="str">
            <v/>
          </cell>
          <cell r="V4470" t="str">
            <v/>
          </cell>
          <cell r="W4470" t="str">
            <v>6</v>
          </cell>
          <cell r="X4470" t="str">
            <v/>
          </cell>
          <cell r="Y4470" t="str">
            <v/>
          </cell>
          <cell r="Z4470" t="str">
            <v/>
          </cell>
          <cell r="AA4470" t="str">
            <v/>
          </cell>
          <cell r="AB4470" t="str">
            <v/>
          </cell>
          <cell r="AC4470" t="str">
            <v/>
          </cell>
          <cell r="AD4470" t="str">
            <v/>
          </cell>
          <cell r="AE4470" t="str">
            <v/>
          </cell>
          <cell r="AF4470" t="str">
            <v/>
          </cell>
          <cell r="AG4470" t="str">
            <v/>
          </cell>
          <cell r="AH4470" t="str">
            <v/>
          </cell>
          <cell r="AI4470" t="str">
            <v/>
          </cell>
          <cell r="AJ4470" t="str">
            <v/>
          </cell>
        </row>
        <row r="4471">
          <cell r="C4471" t="str">
            <v>PARONS_PU</v>
          </cell>
          <cell r="D4471" t="str">
            <v>FR0010316398</v>
          </cell>
          <cell r="E4471" t="str">
            <v>2941</v>
          </cell>
          <cell r="F4471" t="str">
            <v>BNP PARIBAS PARTICIPATIONS</v>
          </cell>
          <cell r="G4471" t="str">
            <v>4269</v>
          </cell>
          <cell r="H4471" t="str">
            <v>BNP PARIBAS PARTICIPATIONS [A, E]</v>
          </cell>
          <cell r="I4471" t="str">
            <v>Launched</v>
          </cell>
          <cell r="J4471" t="str">
            <v>20060622</v>
          </cell>
          <cell r="K4471" t="str">
            <v>20060622</v>
          </cell>
          <cell r="L4471" t="str">
            <v>N</v>
          </cell>
          <cell r="M4471" t="str">
            <v>Balanced</v>
          </cell>
          <cell r="N4471" t="str">
            <v>Capitalisation or Distribution</v>
          </cell>
          <cell r="O4471" t="str">
            <v>A</v>
          </cell>
          <cell r="P4471" t="str">
            <v>EUR</v>
          </cell>
          <cell r="Q4471" t="str">
            <v>FCP</v>
          </cell>
          <cell r="R4471" t="str">
            <v>N</v>
          </cell>
          <cell r="S4471" t="str">
            <v>N</v>
          </cell>
          <cell r="T4471" t="str">
            <v>No Benchmark</v>
          </cell>
          <cell r="U4471" t="str">
            <v/>
          </cell>
          <cell r="V4471" t="str">
            <v/>
          </cell>
          <cell r="W4471" t="str">
            <v>6</v>
          </cell>
          <cell r="X4471" t="str">
            <v>Out of scope</v>
          </cell>
          <cell r="Y4471" t="str">
            <v/>
          </cell>
          <cell r="Z4471" t="str">
            <v/>
          </cell>
          <cell r="AA4471" t="str">
            <v/>
          </cell>
          <cell r="AB4471" t="str">
            <v>0.1</v>
          </cell>
          <cell r="AC4471" t="str">
            <v>0.1</v>
          </cell>
          <cell r="AD4471" t="str">
            <v/>
          </cell>
          <cell r="AE4471" t="str">
            <v/>
          </cell>
          <cell r="AF4471" t="str">
            <v/>
          </cell>
          <cell r="AG4471" t="str">
            <v/>
          </cell>
          <cell r="AH4471" t="str">
            <v/>
          </cell>
          <cell r="AI4471" t="str">
            <v/>
          </cell>
          <cell r="AJ4471" t="str">
            <v/>
          </cell>
        </row>
        <row r="4472">
          <cell r="C4472" t="str">
            <v>43403B</v>
          </cell>
          <cell r="D4472" t="str">
            <v>BRCFR4CTF008</v>
          </cell>
          <cell r="E4472" t="str">
            <v>43403</v>
          </cell>
          <cell r="F4472" t="str">
            <v>BNP PARIBAS PERFORMANCE FIC DE FIF   MULTIMERCADO – RESPONSABILIDADE LIMITADA - CLASSE ÚNICA</v>
          </cell>
          <cell r="G4472" t="str">
            <v>43527</v>
          </cell>
          <cell r="H4472" t="str">
            <v>BNP PARIBAS PERFORMANCE FIC DE FIF   MULTIMERCADO – RESPONSABILIDADE LIMITADA - CLASSE ÚNICA [Classic, C]</v>
          </cell>
          <cell r="I4472" t="str">
            <v>Launched</v>
          </cell>
          <cell r="J4472" t="str">
            <v>20181019</v>
          </cell>
          <cell r="K4472" t="str">
            <v>20181019</v>
          </cell>
          <cell r="L4472" t="str">
            <v/>
          </cell>
          <cell r="M4472" t="str">
            <v>Other</v>
          </cell>
          <cell r="N4472" t="str">
            <v>Capitalisation</v>
          </cell>
          <cell r="O4472" t="str">
            <v>Classic</v>
          </cell>
          <cell r="P4472" t="str">
            <v>BRL</v>
          </cell>
          <cell r="Q4472" t="str">
            <v>Local fund</v>
          </cell>
          <cell r="R4472" t="str">
            <v>N</v>
          </cell>
          <cell r="S4472" t="str">
            <v/>
          </cell>
          <cell r="T4472" t="str">
            <v>No Benchmark</v>
          </cell>
          <cell r="U4472" t="str">
            <v/>
          </cell>
          <cell r="V4472" t="str">
            <v/>
          </cell>
          <cell r="W4472" t="str">
            <v/>
          </cell>
          <cell r="X4472" t="str">
            <v/>
          </cell>
          <cell r="Y4472" t="str">
            <v/>
          </cell>
          <cell r="Z4472" t="str">
            <v/>
          </cell>
          <cell r="AA4472" t="str">
            <v/>
          </cell>
          <cell r="AB4472" t="str">
            <v/>
          </cell>
          <cell r="AC4472" t="str">
            <v/>
          </cell>
          <cell r="AD4472" t="str">
            <v/>
          </cell>
          <cell r="AE4472" t="str">
            <v/>
          </cell>
          <cell r="AF4472" t="str">
            <v/>
          </cell>
          <cell r="AG4472" t="str">
            <v/>
          </cell>
          <cell r="AH4472" t="str">
            <v/>
          </cell>
          <cell r="AI4472" t="str">
            <v/>
          </cell>
          <cell r="AJ4472" t="str">
            <v/>
          </cell>
        </row>
        <row r="4473">
          <cell r="C4473" t="str">
            <v>RET30</v>
          </cell>
          <cell r="D4473" t="str">
            <v>FR0010839274</v>
          </cell>
          <cell r="E4473" t="str">
            <v>7479</v>
          </cell>
          <cell r="F4473" t="str">
            <v>BNP Paribas Perspectives 2028-2030</v>
          </cell>
          <cell r="G4473" t="str">
            <v>7226</v>
          </cell>
          <cell r="H4473" t="str">
            <v>BNP Paribas Perspectives 2028-2030 [Classic, C]</v>
          </cell>
          <cell r="I4473" t="str">
            <v>Launched</v>
          </cell>
          <cell r="J4473" t="str">
            <v>20100218</v>
          </cell>
          <cell r="K4473" t="str">
            <v>20100218</v>
          </cell>
          <cell r="L4473" t="str">
            <v>N</v>
          </cell>
          <cell r="M4473" t="str">
            <v>Balanced</v>
          </cell>
          <cell r="N4473" t="str">
            <v>Capitalisation</v>
          </cell>
          <cell r="O4473" t="str">
            <v>Classic</v>
          </cell>
          <cell r="P4473" t="str">
            <v>EUR</v>
          </cell>
          <cell r="Q4473" t="str">
            <v>SICAV</v>
          </cell>
          <cell r="R4473" t="str">
            <v>N</v>
          </cell>
          <cell r="S4473" t="str">
            <v>Y</v>
          </cell>
          <cell r="T4473" t="str">
            <v>No Benchmark</v>
          </cell>
          <cell r="U4473" t="str">
            <v/>
          </cell>
          <cell r="V4473" t="str">
            <v/>
          </cell>
          <cell r="W4473" t="str">
            <v>8</v>
          </cell>
          <cell r="X4473" t="str">
            <v>Category 3</v>
          </cell>
          <cell r="Y4473" t="str">
            <v>2</v>
          </cell>
          <cell r="Z4473" t="str">
            <v>1.28</v>
          </cell>
          <cell r="AA4473" t="str">
            <v/>
          </cell>
          <cell r="AB4473" t="str">
            <v>1.2</v>
          </cell>
          <cell r="AC4473" t="str">
            <v>0.75</v>
          </cell>
          <cell r="AD4473" t="str">
            <v/>
          </cell>
          <cell r="AE4473" t="str">
            <v/>
          </cell>
          <cell r="AF4473" t="str">
            <v/>
          </cell>
          <cell r="AG4473" t="str">
            <v/>
          </cell>
          <cell r="AH4473" t="str">
            <v/>
          </cell>
          <cell r="AI4473" t="str">
            <v/>
          </cell>
          <cell r="AJ4473" t="str">
            <v/>
          </cell>
        </row>
        <row r="4474">
          <cell r="C4474" t="str">
            <v>RET30</v>
          </cell>
          <cell r="D4474" t="str">
            <v>FR0010841593</v>
          </cell>
          <cell r="E4474" t="str">
            <v>7479</v>
          </cell>
          <cell r="F4474" t="str">
            <v>BNP Paribas Perspectives 2028-2030</v>
          </cell>
          <cell r="G4474" t="str">
            <v>7227</v>
          </cell>
          <cell r="H4474" t="str">
            <v>BNP Paribas Perspectives 2028-2030 [I, C]</v>
          </cell>
          <cell r="I4474" t="str">
            <v>Launched</v>
          </cell>
          <cell r="J4474" t="str">
            <v>20100218</v>
          </cell>
          <cell r="K4474" t="str">
            <v>20100218</v>
          </cell>
          <cell r="L4474" t="str">
            <v/>
          </cell>
          <cell r="M4474" t="str">
            <v>Balanced</v>
          </cell>
          <cell r="N4474" t="str">
            <v>Capitalisation</v>
          </cell>
          <cell r="O4474" t="str">
            <v>I</v>
          </cell>
          <cell r="P4474" t="str">
            <v>EUR</v>
          </cell>
          <cell r="Q4474" t="str">
            <v>SICAV</v>
          </cell>
          <cell r="R4474" t="str">
            <v>N</v>
          </cell>
          <cell r="S4474" t="str">
            <v>Y</v>
          </cell>
          <cell r="T4474" t="str">
            <v>No Benchmark</v>
          </cell>
          <cell r="U4474" t="str">
            <v/>
          </cell>
          <cell r="V4474" t="str">
            <v/>
          </cell>
          <cell r="W4474" t="str">
            <v>8</v>
          </cell>
          <cell r="X4474" t="str">
            <v>Category 3</v>
          </cell>
          <cell r="Y4474" t="str">
            <v>2</v>
          </cell>
          <cell r="Z4474" t="str">
            <v>0.93</v>
          </cell>
          <cell r="AA4474" t="str">
            <v/>
          </cell>
          <cell r="AB4474" t="str">
            <v>0.6</v>
          </cell>
          <cell r="AC4474" t="str">
            <v>0.4</v>
          </cell>
          <cell r="AD4474" t="str">
            <v/>
          </cell>
          <cell r="AE4474" t="str">
            <v/>
          </cell>
          <cell r="AF4474" t="str">
            <v/>
          </cell>
          <cell r="AG4474" t="str">
            <v/>
          </cell>
          <cell r="AH4474" t="str">
            <v/>
          </cell>
          <cell r="AI4474" t="str">
            <v/>
          </cell>
          <cell r="AJ4474" t="str">
            <v/>
          </cell>
        </row>
        <row r="4475">
          <cell r="C4475" t="str">
            <v>RET30</v>
          </cell>
          <cell r="D4475" t="str">
            <v>FR0013450582</v>
          </cell>
          <cell r="E4475" t="str">
            <v>7479</v>
          </cell>
          <cell r="F4475" t="str">
            <v>BNP Paribas Perspectives 2028-2030</v>
          </cell>
          <cell r="G4475" t="str">
            <v>43660</v>
          </cell>
          <cell r="H4475" t="str">
            <v>BNP Paribas Perspectives 2028-2030 [RE, C]</v>
          </cell>
          <cell r="I4475" t="str">
            <v>Launched</v>
          </cell>
          <cell r="J4475" t="str">
            <v>20191015</v>
          </cell>
          <cell r="K4475" t="str">
            <v>20100218</v>
          </cell>
          <cell r="L4475" t="str">
            <v/>
          </cell>
          <cell r="M4475" t="str">
            <v>Balanced</v>
          </cell>
          <cell r="N4475" t="str">
            <v>Capitalisation</v>
          </cell>
          <cell r="O4475" t="str">
            <v>RE</v>
          </cell>
          <cell r="P4475" t="str">
            <v>EUR</v>
          </cell>
          <cell r="Q4475" t="str">
            <v>SICAV</v>
          </cell>
          <cell r="R4475" t="str">
            <v>N</v>
          </cell>
          <cell r="S4475" t="str">
            <v>Y</v>
          </cell>
          <cell r="T4475" t="str">
            <v>No Benchmark</v>
          </cell>
          <cell r="U4475" t="str">
            <v/>
          </cell>
          <cell r="V4475" t="str">
            <v/>
          </cell>
          <cell r="W4475" t="str">
            <v>8</v>
          </cell>
          <cell r="X4475" t="str">
            <v>Category 3</v>
          </cell>
          <cell r="Y4475" t="str">
            <v>2</v>
          </cell>
          <cell r="Z4475" t="str">
            <v>1.28</v>
          </cell>
          <cell r="AA4475" t="str">
            <v/>
          </cell>
          <cell r="AB4475" t="str">
            <v>1.2</v>
          </cell>
          <cell r="AC4475" t="str">
            <v>0.75</v>
          </cell>
          <cell r="AD4475" t="str">
            <v/>
          </cell>
          <cell r="AE4475" t="str">
            <v/>
          </cell>
          <cell r="AF4475" t="str">
            <v/>
          </cell>
          <cell r="AG4475" t="str">
            <v/>
          </cell>
          <cell r="AH4475" t="str">
            <v/>
          </cell>
          <cell r="AI4475" t="str">
            <v/>
          </cell>
          <cell r="AJ4475" t="str">
            <v/>
          </cell>
        </row>
        <row r="4476">
          <cell r="C4476" t="str">
            <v>RET30</v>
          </cell>
          <cell r="D4476" t="str">
            <v>FR0013450590</v>
          </cell>
          <cell r="E4476" t="str">
            <v>7479</v>
          </cell>
          <cell r="F4476" t="str">
            <v>BNP Paribas Perspectives 2028-2030</v>
          </cell>
          <cell r="G4476" t="str">
            <v>43661</v>
          </cell>
          <cell r="H4476" t="str">
            <v>BNP Paribas Perspectives 2028-2030 [X, C]</v>
          </cell>
          <cell r="I4476" t="str">
            <v>Launched</v>
          </cell>
          <cell r="J4476" t="str">
            <v>20191015</v>
          </cell>
          <cell r="K4476" t="str">
            <v>20100218</v>
          </cell>
          <cell r="L4476" t="str">
            <v/>
          </cell>
          <cell r="M4476" t="str">
            <v>Balanced</v>
          </cell>
          <cell r="N4476" t="str">
            <v>Capitalisation</v>
          </cell>
          <cell r="O4476" t="str">
            <v>X</v>
          </cell>
          <cell r="P4476" t="str">
            <v>EUR</v>
          </cell>
          <cell r="Q4476" t="str">
            <v>SICAV</v>
          </cell>
          <cell r="R4476" t="str">
            <v>N</v>
          </cell>
          <cell r="S4476" t="str">
            <v>Y</v>
          </cell>
          <cell r="T4476" t="str">
            <v>No Benchmark</v>
          </cell>
          <cell r="U4476" t="str">
            <v/>
          </cell>
          <cell r="V4476" t="str">
            <v/>
          </cell>
          <cell r="W4476" t="str">
            <v>8</v>
          </cell>
          <cell r="X4476" t="str">
            <v>Category 3</v>
          </cell>
          <cell r="Y4476" t="str">
            <v>2</v>
          </cell>
          <cell r="Z4476" t="str">
            <v>0.42</v>
          </cell>
          <cell r="AA4476" t="str">
            <v/>
          </cell>
          <cell r="AB4476" t="str">
            <v>0.05</v>
          </cell>
          <cell r="AC4476" t="str">
            <v>0.01</v>
          </cell>
          <cell r="AD4476" t="str">
            <v/>
          </cell>
          <cell r="AE4476" t="str">
            <v/>
          </cell>
          <cell r="AF4476" t="str">
            <v/>
          </cell>
          <cell r="AG4476" t="str">
            <v/>
          </cell>
          <cell r="AH4476" t="str">
            <v/>
          </cell>
          <cell r="AI4476" t="str">
            <v/>
          </cell>
          <cell r="AJ4476" t="str">
            <v/>
          </cell>
        </row>
        <row r="4477">
          <cell r="C4477" t="str">
            <v>RET33</v>
          </cell>
          <cell r="D4477" t="str">
            <v>FR0011351667</v>
          </cell>
          <cell r="E4477" t="str">
            <v>14649</v>
          </cell>
          <cell r="F4477" t="str">
            <v>BNP Paribas Perspectives 2031-2033</v>
          </cell>
          <cell r="G4477" t="str">
            <v>25130</v>
          </cell>
          <cell r="H4477" t="str">
            <v>BNP Paribas Perspectives 2031-2033 [I, C]</v>
          </cell>
          <cell r="I4477" t="str">
            <v>Launched</v>
          </cell>
          <cell r="J4477" t="str">
            <v>20130219</v>
          </cell>
          <cell r="K4477" t="str">
            <v>20130219</v>
          </cell>
          <cell r="L4477" t="str">
            <v/>
          </cell>
          <cell r="M4477" t="str">
            <v>Balanced</v>
          </cell>
          <cell r="N4477" t="str">
            <v>Capitalisation</v>
          </cell>
          <cell r="O4477" t="str">
            <v>I</v>
          </cell>
          <cell r="P4477" t="str">
            <v>EUR</v>
          </cell>
          <cell r="Q4477" t="str">
            <v>SICAV</v>
          </cell>
          <cell r="R4477" t="str">
            <v>N</v>
          </cell>
          <cell r="S4477" t="str">
            <v>Y</v>
          </cell>
          <cell r="T4477" t="str">
            <v>No Benchmark</v>
          </cell>
          <cell r="U4477" t="str">
            <v/>
          </cell>
          <cell r="V4477" t="str">
            <v/>
          </cell>
          <cell r="W4477" t="str">
            <v>8</v>
          </cell>
          <cell r="X4477" t="str">
            <v>Category 3</v>
          </cell>
          <cell r="Y4477" t="str">
            <v>3</v>
          </cell>
          <cell r="Z4477" t="str">
            <v>1.08</v>
          </cell>
          <cell r="AA4477" t="str">
            <v/>
          </cell>
          <cell r="AB4477" t="str">
            <v>0.6</v>
          </cell>
          <cell r="AC4477" t="str">
            <v>0.5</v>
          </cell>
          <cell r="AD4477" t="str">
            <v/>
          </cell>
          <cell r="AE4477" t="str">
            <v/>
          </cell>
          <cell r="AF4477" t="str">
            <v/>
          </cell>
          <cell r="AG4477" t="str">
            <v/>
          </cell>
          <cell r="AH4477" t="str">
            <v/>
          </cell>
          <cell r="AI4477" t="str">
            <v/>
          </cell>
          <cell r="AJ4477" t="str">
            <v/>
          </cell>
        </row>
        <row r="4478">
          <cell r="C4478" t="str">
            <v>RET33</v>
          </cell>
          <cell r="D4478" t="str">
            <v>FR0011351717</v>
          </cell>
          <cell r="E4478" t="str">
            <v>14649</v>
          </cell>
          <cell r="F4478" t="str">
            <v>BNP Paribas Perspectives 2031-2033</v>
          </cell>
          <cell r="G4478" t="str">
            <v>25129</v>
          </cell>
          <cell r="H4478" t="str">
            <v>BNP Paribas Perspectives 2031-2033 [Classic, C]</v>
          </cell>
          <cell r="I4478" t="str">
            <v>Launched</v>
          </cell>
          <cell r="J4478" t="str">
            <v>20130219</v>
          </cell>
          <cell r="K4478" t="str">
            <v>20130219</v>
          </cell>
          <cell r="L4478" t="str">
            <v>N</v>
          </cell>
          <cell r="M4478" t="str">
            <v>Balanced</v>
          </cell>
          <cell r="N4478" t="str">
            <v>Capitalisation</v>
          </cell>
          <cell r="O4478" t="str">
            <v>Classic</v>
          </cell>
          <cell r="P4478" t="str">
            <v>EUR</v>
          </cell>
          <cell r="Q4478" t="str">
            <v>SICAV</v>
          </cell>
          <cell r="R4478" t="str">
            <v>N</v>
          </cell>
          <cell r="S4478" t="str">
            <v>Y</v>
          </cell>
          <cell r="T4478" t="str">
            <v>No Benchmark</v>
          </cell>
          <cell r="U4478" t="str">
            <v/>
          </cell>
          <cell r="V4478" t="str">
            <v/>
          </cell>
          <cell r="W4478" t="str">
            <v>8</v>
          </cell>
          <cell r="X4478" t="str">
            <v>Category 3</v>
          </cell>
          <cell r="Y4478" t="str">
            <v>3</v>
          </cell>
          <cell r="Z4478" t="str">
            <v>1.53</v>
          </cell>
          <cell r="AA4478" t="str">
            <v/>
          </cell>
          <cell r="AB4478" t="str">
            <v>1.2</v>
          </cell>
          <cell r="AC4478" t="str">
            <v>0.95</v>
          </cell>
          <cell r="AD4478" t="str">
            <v/>
          </cell>
          <cell r="AE4478" t="str">
            <v/>
          </cell>
          <cell r="AF4478" t="str">
            <v/>
          </cell>
          <cell r="AG4478" t="str">
            <v/>
          </cell>
          <cell r="AH4478" t="str">
            <v/>
          </cell>
          <cell r="AI4478" t="str">
            <v/>
          </cell>
          <cell r="AJ4478" t="str">
            <v/>
          </cell>
        </row>
        <row r="4479">
          <cell r="C4479" t="str">
            <v>RET33</v>
          </cell>
          <cell r="D4479" t="str">
            <v>FR0013450608</v>
          </cell>
          <cell r="E4479" t="str">
            <v>14649</v>
          </cell>
          <cell r="F4479" t="str">
            <v>BNP Paribas Perspectives 2031-2033</v>
          </cell>
          <cell r="G4479" t="str">
            <v>43662</v>
          </cell>
          <cell r="H4479" t="str">
            <v>BNP Paribas Perspectives 2031-2033 [RE, C]</v>
          </cell>
          <cell r="I4479" t="str">
            <v>Launched</v>
          </cell>
          <cell r="J4479" t="str">
            <v>20191015</v>
          </cell>
          <cell r="K4479" t="str">
            <v>20130219</v>
          </cell>
          <cell r="L4479" t="str">
            <v/>
          </cell>
          <cell r="M4479" t="str">
            <v>Balanced</v>
          </cell>
          <cell r="N4479" t="str">
            <v>Capitalisation</v>
          </cell>
          <cell r="O4479" t="str">
            <v>RE</v>
          </cell>
          <cell r="P4479" t="str">
            <v>EUR</v>
          </cell>
          <cell r="Q4479" t="str">
            <v>SICAV</v>
          </cell>
          <cell r="R4479" t="str">
            <v>N</v>
          </cell>
          <cell r="S4479" t="str">
            <v>Y</v>
          </cell>
          <cell r="T4479" t="str">
            <v>No Benchmark</v>
          </cell>
          <cell r="U4479" t="str">
            <v/>
          </cell>
          <cell r="V4479" t="str">
            <v/>
          </cell>
          <cell r="W4479" t="str">
            <v>8</v>
          </cell>
          <cell r="X4479" t="str">
            <v>Category 3</v>
          </cell>
          <cell r="Y4479" t="str">
            <v>3</v>
          </cell>
          <cell r="Z4479" t="str">
            <v>1.53</v>
          </cell>
          <cell r="AA4479" t="str">
            <v/>
          </cell>
          <cell r="AB4479" t="str">
            <v>1.2</v>
          </cell>
          <cell r="AC4479" t="str">
            <v>0.95</v>
          </cell>
          <cell r="AD4479" t="str">
            <v/>
          </cell>
          <cell r="AE4479" t="str">
            <v/>
          </cell>
          <cell r="AF4479" t="str">
            <v/>
          </cell>
          <cell r="AG4479" t="str">
            <v/>
          </cell>
          <cell r="AH4479" t="str">
            <v/>
          </cell>
          <cell r="AI4479" t="str">
            <v/>
          </cell>
          <cell r="AJ4479" t="str">
            <v/>
          </cell>
        </row>
        <row r="4480">
          <cell r="C4480" t="str">
            <v>RET33</v>
          </cell>
          <cell r="D4480" t="str">
            <v>FR0013450624</v>
          </cell>
          <cell r="E4480" t="str">
            <v>14649</v>
          </cell>
          <cell r="F4480" t="str">
            <v>BNP Paribas Perspectives 2031-2033</v>
          </cell>
          <cell r="G4480" t="str">
            <v>43663</v>
          </cell>
          <cell r="H4480" t="str">
            <v>BNP Paribas Perspectives 2031-2033 [X, C]</v>
          </cell>
          <cell r="I4480" t="str">
            <v>Launched</v>
          </cell>
          <cell r="J4480" t="str">
            <v>20191015</v>
          </cell>
          <cell r="K4480" t="str">
            <v>20130219</v>
          </cell>
          <cell r="L4480" t="str">
            <v/>
          </cell>
          <cell r="M4480" t="str">
            <v>Balanced</v>
          </cell>
          <cell r="N4480" t="str">
            <v>Capitalisation</v>
          </cell>
          <cell r="O4480" t="str">
            <v>X</v>
          </cell>
          <cell r="P4480" t="str">
            <v>EUR</v>
          </cell>
          <cell r="Q4480" t="str">
            <v>SICAV</v>
          </cell>
          <cell r="R4480" t="str">
            <v>N</v>
          </cell>
          <cell r="S4480" t="str">
            <v>Y</v>
          </cell>
          <cell r="T4480" t="str">
            <v>No Benchmark</v>
          </cell>
          <cell r="U4480" t="str">
            <v/>
          </cell>
          <cell r="V4480" t="str">
            <v/>
          </cell>
          <cell r="W4480" t="str">
            <v>8</v>
          </cell>
          <cell r="X4480" t="str">
            <v>Category 3</v>
          </cell>
          <cell r="Y4480" t="str">
            <v>3</v>
          </cell>
          <cell r="Z4480" t="str">
            <v>0.47</v>
          </cell>
          <cell r="AA4480" t="str">
            <v/>
          </cell>
          <cell r="AB4480" t="str">
            <v>0.05</v>
          </cell>
          <cell r="AC4480" t="str">
            <v>0.01</v>
          </cell>
          <cell r="AD4480" t="str">
            <v/>
          </cell>
          <cell r="AE4480" t="str">
            <v/>
          </cell>
          <cell r="AF4480" t="str">
            <v/>
          </cell>
          <cell r="AG4480" t="str">
            <v/>
          </cell>
          <cell r="AH4480" t="str">
            <v/>
          </cell>
          <cell r="AI4480" t="str">
            <v/>
          </cell>
          <cell r="AJ4480" t="str">
            <v/>
          </cell>
        </row>
        <row r="4481">
          <cell r="C4481" t="str">
            <v>RET36</v>
          </cell>
          <cell r="D4481" t="str">
            <v>FR0013049426</v>
          </cell>
          <cell r="E4481" t="str">
            <v>15835</v>
          </cell>
          <cell r="F4481" t="str">
            <v>BNP Paribas Perspectives 2034-2036</v>
          </cell>
          <cell r="G4481" t="str">
            <v>28420</v>
          </cell>
          <cell r="H4481" t="str">
            <v>BNP Paribas Perspectives 2034-2036 [Classic, C]</v>
          </cell>
          <cell r="I4481" t="str">
            <v>Launched</v>
          </cell>
          <cell r="J4481" t="str">
            <v>20160318</v>
          </cell>
          <cell r="K4481" t="str">
            <v>20160318</v>
          </cell>
          <cell r="L4481" t="str">
            <v>N</v>
          </cell>
          <cell r="M4481" t="str">
            <v>Balanced</v>
          </cell>
          <cell r="N4481" t="str">
            <v>Capitalisation</v>
          </cell>
          <cell r="O4481" t="str">
            <v>Classic</v>
          </cell>
          <cell r="P4481" t="str">
            <v>EUR</v>
          </cell>
          <cell r="Q4481" t="str">
            <v>SICAV</v>
          </cell>
          <cell r="R4481" t="str">
            <v>N</v>
          </cell>
          <cell r="S4481" t="str">
            <v>Y</v>
          </cell>
          <cell r="T4481" t="str">
            <v>No Benchmark</v>
          </cell>
          <cell r="U4481" t="str">
            <v/>
          </cell>
          <cell r="V4481" t="str">
            <v/>
          </cell>
          <cell r="W4481" t="str">
            <v>8</v>
          </cell>
          <cell r="X4481" t="str">
            <v>Category 3</v>
          </cell>
          <cell r="Y4481" t="str">
            <v>3</v>
          </cell>
          <cell r="Z4481" t="str">
            <v>1.7</v>
          </cell>
          <cell r="AA4481" t="str">
            <v/>
          </cell>
          <cell r="AB4481" t="str">
            <v>1.2</v>
          </cell>
          <cell r="AC4481" t="str">
            <v>1.05</v>
          </cell>
          <cell r="AD4481" t="str">
            <v/>
          </cell>
          <cell r="AE4481" t="str">
            <v/>
          </cell>
          <cell r="AF4481" t="str">
            <v/>
          </cell>
          <cell r="AG4481" t="str">
            <v/>
          </cell>
          <cell r="AH4481" t="str">
            <v/>
          </cell>
          <cell r="AI4481" t="str">
            <v/>
          </cell>
          <cell r="AJ4481" t="str">
            <v/>
          </cell>
        </row>
        <row r="4482">
          <cell r="C4482" t="str">
            <v>RET36</v>
          </cell>
          <cell r="D4482" t="str">
            <v>FR0013049442</v>
          </cell>
          <cell r="E4482" t="str">
            <v>15835</v>
          </cell>
          <cell r="F4482" t="str">
            <v>BNP Paribas Perspectives 2034-2036</v>
          </cell>
          <cell r="G4482" t="str">
            <v>28419</v>
          </cell>
          <cell r="H4482" t="str">
            <v>BNP Paribas Perspectives 2034-2036 [I, C]</v>
          </cell>
          <cell r="I4482" t="str">
            <v>Launched</v>
          </cell>
          <cell r="J4482" t="str">
            <v>20160318</v>
          </cell>
          <cell r="K4482" t="str">
            <v>20160318</v>
          </cell>
          <cell r="L4482" t="str">
            <v/>
          </cell>
          <cell r="M4482" t="str">
            <v>Balanced</v>
          </cell>
          <cell r="N4482" t="str">
            <v>Capitalisation</v>
          </cell>
          <cell r="O4482" t="str">
            <v>I</v>
          </cell>
          <cell r="P4482" t="str">
            <v>EUR</v>
          </cell>
          <cell r="Q4482" t="str">
            <v>SICAV</v>
          </cell>
          <cell r="R4482" t="str">
            <v>N</v>
          </cell>
          <cell r="S4482" t="str">
            <v>Y</v>
          </cell>
          <cell r="T4482" t="str">
            <v>No Benchmark</v>
          </cell>
          <cell r="U4482" t="str">
            <v/>
          </cell>
          <cell r="V4482" t="str">
            <v/>
          </cell>
          <cell r="W4482" t="str">
            <v>8</v>
          </cell>
          <cell r="X4482" t="str">
            <v>Category 3</v>
          </cell>
          <cell r="Y4482" t="str">
            <v>3</v>
          </cell>
          <cell r="Z4482" t="str">
            <v>1.19</v>
          </cell>
          <cell r="AA4482" t="str">
            <v/>
          </cell>
          <cell r="AB4482" t="str">
            <v>0.6</v>
          </cell>
          <cell r="AC4482" t="str">
            <v>0.55</v>
          </cell>
          <cell r="AD4482" t="str">
            <v/>
          </cell>
          <cell r="AE4482" t="str">
            <v/>
          </cell>
          <cell r="AF4482" t="str">
            <v/>
          </cell>
          <cell r="AG4482" t="str">
            <v/>
          </cell>
          <cell r="AH4482" t="str">
            <v/>
          </cell>
          <cell r="AI4482" t="str">
            <v/>
          </cell>
          <cell r="AJ4482" t="str">
            <v/>
          </cell>
        </row>
        <row r="4483">
          <cell r="C4483" t="str">
            <v>RET36</v>
          </cell>
          <cell r="D4483" t="str">
            <v>FR0013450640</v>
          </cell>
          <cell r="E4483" t="str">
            <v>15835</v>
          </cell>
          <cell r="F4483" t="str">
            <v>BNP Paribas Perspectives 2034-2036</v>
          </cell>
          <cell r="G4483" t="str">
            <v>43664</v>
          </cell>
          <cell r="H4483" t="str">
            <v>BNP Paribas Perspectives 2034-2036 [RE, C]</v>
          </cell>
          <cell r="I4483" t="str">
            <v>Launched</v>
          </cell>
          <cell r="J4483" t="str">
            <v>20191015</v>
          </cell>
          <cell r="K4483" t="str">
            <v>20160318</v>
          </cell>
          <cell r="L4483" t="str">
            <v/>
          </cell>
          <cell r="M4483" t="str">
            <v>Balanced</v>
          </cell>
          <cell r="N4483" t="str">
            <v>Capitalisation</v>
          </cell>
          <cell r="O4483" t="str">
            <v>RE</v>
          </cell>
          <cell r="P4483" t="str">
            <v>EUR</v>
          </cell>
          <cell r="Q4483" t="str">
            <v>SICAV</v>
          </cell>
          <cell r="R4483" t="str">
            <v>N</v>
          </cell>
          <cell r="S4483" t="str">
            <v>Y</v>
          </cell>
          <cell r="T4483" t="str">
            <v>No Benchmark</v>
          </cell>
          <cell r="U4483" t="str">
            <v/>
          </cell>
          <cell r="V4483" t="str">
            <v/>
          </cell>
          <cell r="W4483" t="str">
            <v>8</v>
          </cell>
          <cell r="X4483" t="str">
            <v>Category 3</v>
          </cell>
          <cell r="Y4483" t="str">
            <v>3</v>
          </cell>
          <cell r="Z4483" t="str">
            <v>1.7</v>
          </cell>
          <cell r="AA4483" t="str">
            <v/>
          </cell>
          <cell r="AB4483" t="str">
            <v>1.2</v>
          </cell>
          <cell r="AC4483" t="str">
            <v>1.05</v>
          </cell>
          <cell r="AD4483" t="str">
            <v/>
          </cell>
          <cell r="AE4483" t="str">
            <v/>
          </cell>
          <cell r="AF4483" t="str">
            <v/>
          </cell>
          <cell r="AG4483" t="str">
            <v/>
          </cell>
          <cell r="AH4483" t="str">
            <v/>
          </cell>
          <cell r="AI4483" t="str">
            <v/>
          </cell>
          <cell r="AJ4483" t="str">
            <v/>
          </cell>
        </row>
        <row r="4484">
          <cell r="C4484" t="str">
            <v>RET36</v>
          </cell>
          <cell r="D4484" t="str">
            <v>FR0013450657</v>
          </cell>
          <cell r="E4484" t="str">
            <v>15835</v>
          </cell>
          <cell r="F4484" t="str">
            <v>BNP Paribas Perspectives 2034-2036</v>
          </cell>
          <cell r="G4484" t="str">
            <v>43665</v>
          </cell>
          <cell r="H4484" t="str">
            <v>BNP Paribas Perspectives 2034-2036 [X, C]</v>
          </cell>
          <cell r="I4484" t="str">
            <v>Launched</v>
          </cell>
          <cell r="J4484" t="str">
            <v>20191015</v>
          </cell>
          <cell r="K4484" t="str">
            <v>20160318</v>
          </cell>
          <cell r="L4484" t="str">
            <v/>
          </cell>
          <cell r="M4484" t="str">
            <v>Balanced</v>
          </cell>
          <cell r="N4484" t="str">
            <v>Capitalisation</v>
          </cell>
          <cell r="O4484" t="str">
            <v>X</v>
          </cell>
          <cell r="P4484" t="str">
            <v>EUR</v>
          </cell>
          <cell r="Q4484" t="str">
            <v>SICAV</v>
          </cell>
          <cell r="R4484" t="str">
            <v>N</v>
          </cell>
          <cell r="S4484" t="str">
            <v>Y</v>
          </cell>
          <cell r="T4484" t="str">
            <v>No Benchmark</v>
          </cell>
          <cell r="U4484" t="str">
            <v/>
          </cell>
          <cell r="V4484" t="str">
            <v/>
          </cell>
          <cell r="W4484" t="str">
            <v>8</v>
          </cell>
          <cell r="X4484" t="str">
            <v>Category 3</v>
          </cell>
          <cell r="Y4484" t="str">
            <v>3</v>
          </cell>
          <cell r="Z4484" t="str">
            <v>0.49</v>
          </cell>
          <cell r="AA4484" t="str">
            <v/>
          </cell>
          <cell r="AB4484" t="str">
            <v>0.05</v>
          </cell>
          <cell r="AC4484" t="str">
            <v>0.01</v>
          </cell>
          <cell r="AD4484" t="str">
            <v/>
          </cell>
          <cell r="AE4484" t="str">
            <v/>
          </cell>
          <cell r="AF4484" t="str">
            <v/>
          </cell>
          <cell r="AG4484" t="str">
            <v/>
          </cell>
          <cell r="AH4484" t="str">
            <v/>
          </cell>
          <cell r="AI4484" t="str">
            <v/>
          </cell>
          <cell r="AJ4484" t="str">
            <v/>
          </cell>
        </row>
        <row r="4485">
          <cell r="C4485" t="str">
            <v>PERS39</v>
          </cell>
          <cell r="D4485" t="str">
            <v>FR0013391448</v>
          </cell>
          <cell r="E4485" t="str">
            <v>43231</v>
          </cell>
          <cell r="F4485" t="str">
            <v>BNP Paribas Perspectives 2037-2039</v>
          </cell>
          <cell r="G4485" t="str">
            <v>42895</v>
          </cell>
          <cell r="H4485" t="str">
            <v>BNP Paribas Perspectives 2037-2039 [Classic, C]</v>
          </cell>
          <cell r="I4485" t="str">
            <v>Launched</v>
          </cell>
          <cell r="J4485" t="str">
            <v>20190716</v>
          </cell>
          <cell r="K4485" t="str">
            <v>20190716</v>
          </cell>
          <cell r="L4485" t="str">
            <v>N</v>
          </cell>
          <cell r="M4485" t="str">
            <v>Balanced</v>
          </cell>
          <cell r="N4485" t="str">
            <v>Capitalisation</v>
          </cell>
          <cell r="O4485" t="str">
            <v>Classic</v>
          </cell>
          <cell r="P4485" t="str">
            <v>EUR</v>
          </cell>
          <cell r="Q4485" t="str">
            <v>SICAV</v>
          </cell>
          <cell r="R4485" t="str">
            <v>N</v>
          </cell>
          <cell r="S4485" t="str">
            <v>Y</v>
          </cell>
          <cell r="T4485" t="str">
            <v>No Benchmark</v>
          </cell>
          <cell r="U4485" t="str">
            <v/>
          </cell>
          <cell r="V4485" t="str">
            <v/>
          </cell>
          <cell r="W4485" t="str">
            <v>8</v>
          </cell>
          <cell r="X4485" t="str">
            <v>Category 3</v>
          </cell>
          <cell r="Y4485" t="str">
            <v>3</v>
          </cell>
          <cell r="Z4485" t="str">
            <v>1.83</v>
          </cell>
          <cell r="AA4485" t="str">
            <v/>
          </cell>
          <cell r="AB4485" t="str">
            <v>1.25</v>
          </cell>
          <cell r="AC4485" t="str">
            <v>1.25</v>
          </cell>
          <cell r="AD4485" t="str">
            <v/>
          </cell>
          <cell r="AE4485" t="str">
            <v/>
          </cell>
          <cell r="AF4485" t="str">
            <v/>
          </cell>
          <cell r="AG4485" t="str">
            <v/>
          </cell>
          <cell r="AH4485" t="str">
            <v/>
          </cell>
          <cell r="AI4485" t="str">
            <v/>
          </cell>
          <cell r="AJ4485" t="str">
            <v/>
          </cell>
        </row>
        <row r="4486">
          <cell r="C4486" t="str">
            <v>PERS39</v>
          </cell>
          <cell r="D4486" t="str">
            <v>FR0013391455</v>
          </cell>
          <cell r="E4486" t="str">
            <v>43231</v>
          </cell>
          <cell r="F4486" t="str">
            <v>BNP Paribas Perspectives 2037-2039</v>
          </cell>
          <cell r="G4486" t="str">
            <v>42896</v>
          </cell>
          <cell r="H4486" t="str">
            <v>BNP Paribas Perspectives 2037-2039 [I, C]</v>
          </cell>
          <cell r="I4486" t="str">
            <v>Launched</v>
          </cell>
          <cell r="J4486" t="str">
            <v>20190716</v>
          </cell>
          <cell r="K4486" t="str">
            <v>20190716</v>
          </cell>
          <cell r="L4486" t="str">
            <v>N</v>
          </cell>
          <cell r="M4486" t="str">
            <v>Balanced</v>
          </cell>
          <cell r="N4486" t="str">
            <v>Capitalisation</v>
          </cell>
          <cell r="O4486" t="str">
            <v>I</v>
          </cell>
          <cell r="P4486" t="str">
            <v>EUR</v>
          </cell>
          <cell r="Q4486" t="str">
            <v>SICAV</v>
          </cell>
          <cell r="R4486" t="str">
            <v>N</v>
          </cell>
          <cell r="S4486" t="str">
            <v>Y</v>
          </cell>
          <cell r="T4486" t="str">
            <v>No Benchmark</v>
          </cell>
          <cell r="U4486" t="str">
            <v/>
          </cell>
          <cell r="V4486" t="str">
            <v/>
          </cell>
          <cell r="W4486" t="str">
            <v>8</v>
          </cell>
          <cell r="X4486" t="str">
            <v>Category 3</v>
          </cell>
          <cell r="Y4486" t="str">
            <v>3</v>
          </cell>
          <cell r="Z4486" t="str">
            <v>1.23</v>
          </cell>
          <cell r="AA4486" t="str">
            <v/>
          </cell>
          <cell r="AB4486" t="str">
            <v>0.65</v>
          </cell>
          <cell r="AC4486" t="str">
            <v>0.65</v>
          </cell>
          <cell r="AD4486" t="str">
            <v/>
          </cell>
          <cell r="AE4486" t="str">
            <v/>
          </cell>
          <cell r="AF4486" t="str">
            <v/>
          </cell>
          <cell r="AG4486" t="str">
            <v/>
          </cell>
          <cell r="AH4486" t="str">
            <v/>
          </cell>
          <cell r="AI4486" t="str">
            <v/>
          </cell>
          <cell r="AJ4486" t="str">
            <v/>
          </cell>
        </row>
        <row r="4487">
          <cell r="C4487" t="str">
            <v>PERS39</v>
          </cell>
          <cell r="D4487" t="str">
            <v>FR0013450699</v>
          </cell>
          <cell r="E4487" t="str">
            <v>43231</v>
          </cell>
          <cell r="F4487" t="str">
            <v>BNP Paribas Perspectives 2037-2039</v>
          </cell>
          <cell r="G4487" t="str">
            <v>43666</v>
          </cell>
          <cell r="H4487" t="str">
            <v>BNP Paribas Perspectives 2037-2039 [RE, C]</v>
          </cell>
          <cell r="I4487" t="str">
            <v>Launched</v>
          </cell>
          <cell r="J4487" t="str">
            <v>20191015</v>
          </cell>
          <cell r="K4487" t="str">
            <v>20190716</v>
          </cell>
          <cell r="L4487" t="str">
            <v>N</v>
          </cell>
          <cell r="M4487" t="str">
            <v>Balanced</v>
          </cell>
          <cell r="N4487" t="str">
            <v>Capitalisation</v>
          </cell>
          <cell r="O4487" t="str">
            <v>RE</v>
          </cell>
          <cell r="P4487" t="str">
            <v>EUR</v>
          </cell>
          <cell r="Q4487" t="str">
            <v>SICAV</v>
          </cell>
          <cell r="R4487" t="str">
            <v>N</v>
          </cell>
          <cell r="S4487" t="str">
            <v>Y</v>
          </cell>
          <cell r="T4487" t="str">
            <v>No Benchmark</v>
          </cell>
          <cell r="U4487" t="str">
            <v/>
          </cell>
          <cell r="V4487" t="str">
            <v/>
          </cell>
          <cell r="W4487" t="str">
            <v>8</v>
          </cell>
          <cell r="X4487" t="str">
            <v>Category 3</v>
          </cell>
          <cell r="Y4487" t="str">
            <v>3</v>
          </cell>
          <cell r="Z4487" t="str">
            <v>1.83</v>
          </cell>
          <cell r="AA4487" t="str">
            <v/>
          </cell>
          <cell r="AB4487" t="str">
            <v>1.25</v>
          </cell>
          <cell r="AC4487" t="str">
            <v>1.25</v>
          </cell>
          <cell r="AD4487" t="str">
            <v/>
          </cell>
          <cell r="AE4487" t="str">
            <v/>
          </cell>
          <cell r="AF4487" t="str">
            <v/>
          </cell>
          <cell r="AG4487" t="str">
            <v/>
          </cell>
          <cell r="AH4487" t="str">
            <v/>
          </cell>
          <cell r="AI4487" t="str">
            <v/>
          </cell>
          <cell r="AJ4487" t="str">
            <v/>
          </cell>
        </row>
        <row r="4488">
          <cell r="C4488" t="str">
            <v>PERS39</v>
          </cell>
          <cell r="D4488" t="str">
            <v>FR0013450707</v>
          </cell>
          <cell r="E4488" t="str">
            <v>43231</v>
          </cell>
          <cell r="F4488" t="str">
            <v>BNP Paribas Perspectives 2037-2039</v>
          </cell>
          <cell r="G4488" t="str">
            <v>43667</v>
          </cell>
          <cell r="H4488" t="str">
            <v>BNP Paribas Perspectives 2037-2039 [X, C]</v>
          </cell>
          <cell r="I4488" t="str">
            <v>Launched</v>
          </cell>
          <cell r="J4488" t="str">
            <v>20191015</v>
          </cell>
          <cell r="K4488" t="str">
            <v>20190716</v>
          </cell>
          <cell r="L4488" t="str">
            <v>N</v>
          </cell>
          <cell r="M4488" t="str">
            <v>Balanced</v>
          </cell>
          <cell r="N4488" t="str">
            <v>Capitalisation</v>
          </cell>
          <cell r="O4488" t="str">
            <v>X</v>
          </cell>
          <cell r="P4488" t="str">
            <v>EUR</v>
          </cell>
          <cell r="Q4488" t="str">
            <v>SICAV</v>
          </cell>
          <cell r="R4488" t="str">
            <v>N</v>
          </cell>
          <cell r="S4488" t="str">
            <v>Y</v>
          </cell>
          <cell r="T4488" t="str">
            <v>No Benchmark</v>
          </cell>
          <cell r="U4488" t="str">
            <v/>
          </cell>
          <cell r="V4488" t="str">
            <v/>
          </cell>
          <cell r="W4488" t="str">
            <v>8</v>
          </cell>
          <cell r="X4488" t="str">
            <v>Category 3</v>
          </cell>
          <cell r="Y4488" t="str">
            <v>3</v>
          </cell>
          <cell r="Z4488" t="str">
            <v>0.51</v>
          </cell>
          <cell r="AA4488" t="str">
            <v/>
          </cell>
          <cell r="AB4488" t="str">
            <v>0.05</v>
          </cell>
          <cell r="AC4488" t="str">
            <v>0.01</v>
          </cell>
          <cell r="AD4488" t="str">
            <v/>
          </cell>
          <cell r="AE4488" t="str">
            <v/>
          </cell>
          <cell r="AF4488" t="str">
            <v/>
          </cell>
          <cell r="AG4488" t="str">
            <v/>
          </cell>
          <cell r="AH4488" t="str">
            <v/>
          </cell>
          <cell r="AI4488" t="str">
            <v/>
          </cell>
          <cell r="AJ4488" t="str">
            <v/>
          </cell>
        </row>
        <row r="4489">
          <cell r="C4489" t="str">
            <v>RET42</v>
          </cell>
          <cell r="D4489" t="str">
            <v>FR001400C2S9</v>
          </cell>
          <cell r="E4489" t="str">
            <v>44353</v>
          </cell>
          <cell r="F4489" t="str">
            <v>BNP Paribas Perspectives 2040-2042</v>
          </cell>
          <cell r="G4489" t="str">
            <v>101586</v>
          </cell>
          <cell r="H4489" t="str">
            <v>BNP Paribas Perspectives 2040-2042 [RE, C]</v>
          </cell>
          <cell r="I4489" t="str">
            <v>Launched</v>
          </cell>
          <cell r="J4489" t="str">
            <v>20230224</v>
          </cell>
          <cell r="K4489" t="str">
            <v>20230224</v>
          </cell>
          <cell r="L4489" t="str">
            <v>N</v>
          </cell>
          <cell r="M4489" t="str">
            <v>Balanced</v>
          </cell>
          <cell r="N4489" t="str">
            <v>Capitalisation</v>
          </cell>
          <cell r="O4489" t="str">
            <v>RE</v>
          </cell>
          <cell r="P4489" t="str">
            <v>EUR</v>
          </cell>
          <cell r="Q4489" t="str">
            <v>SICAV</v>
          </cell>
          <cell r="R4489" t="str">
            <v>N</v>
          </cell>
          <cell r="S4489" t="str">
            <v>Y</v>
          </cell>
          <cell r="T4489" t="str">
            <v>No Benchmark</v>
          </cell>
          <cell r="U4489" t="str">
            <v/>
          </cell>
          <cell r="V4489" t="str">
            <v/>
          </cell>
          <cell r="W4489" t="str">
            <v>8</v>
          </cell>
          <cell r="X4489" t="str">
            <v>Category 3</v>
          </cell>
          <cell r="Y4489" t="str">
            <v>4</v>
          </cell>
          <cell r="Z4489" t="str">
            <v>1.79</v>
          </cell>
          <cell r="AA4489" t="str">
            <v/>
          </cell>
          <cell r="AB4489" t="str">
            <v>1.25</v>
          </cell>
          <cell r="AC4489" t="str">
            <v>1.25</v>
          </cell>
          <cell r="AD4489" t="str">
            <v/>
          </cell>
          <cell r="AE4489" t="str">
            <v/>
          </cell>
          <cell r="AF4489" t="str">
            <v/>
          </cell>
          <cell r="AG4489" t="str">
            <v/>
          </cell>
          <cell r="AH4489" t="str">
            <v/>
          </cell>
          <cell r="AI4489" t="str">
            <v/>
          </cell>
          <cell r="AJ4489" t="str">
            <v/>
          </cell>
        </row>
        <row r="4490">
          <cell r="C4490" t="str">
            <v>RET42</v>
          </cell>
          <cell r="D4490" t="str">
            <v>FR001400C2T7</v>
          </cell>
          <cell r="E4490" t="str">
            <v>44353</v>
          </cell>
          <cell r="F4490" t="str">
            <v>BNP Paribas Perspectives 2040-2042</v>
          </cell>
          <cell r="G4490" t="str">
            <v>101587</v>
          </cell>
          <cell r="H4490" t="str">
            <v>BNP Paribas Perspectives 2040-2042 [X, C]</v>
          </cell>
          <cell r="I4490" t="str">
            <v>Launched</v>
          </cell>
          <cell r="J4490" t="str">
            <v>20230224</v>
          </cell>
          <cell r="K4490" t="str">
            <v>20230224</v>
          </cell>
          <cell r="L4490" t="str">
            <v>N</v>
          </cell>
          <cell r="M4490" t="str">
            <v>Balanced</v>
          </cell>
          <cell r="N4490" t="str">
            <v>Capitalisation</v>
          </cell>
          <cell r="O4490" t="str">
            <v>X</v>
          </cell>
          <cell r="P4490" t="str">
            <v>EUR</v>
          </cell>
          <cell r="Q4490" t="str">
            <v>SICAV</v>
          </cell>
          <cell r="R4490" t="str">
            <v>N</v>
          </cell>
          <cell r="S4490" t="str">
            <v>Y</v>
          </cell>
          <cell r="T4490" t="str">
            <v>No Benchmark</v>
          </cell>
          <cell r="U4490" t="str">
            <v/>
          </cell>
          <cell r="V4490" t="str">
            <v/>
          </cell>
          <cell r="W4490" t="str">
            <v>8</v>
          </cell>
          <cell r="X4490" t="str">
            <v>Category 3</v>
          </cell>
          <cell r="Y4490" t="str">
            <v>4</v>
          </cell>
          <cell r="Z4490" t="str">
            <v>0.49</v>
          </cell>
          <cell r="AA4490" t="str">
            <v/>
          </cell>
          <cell r="AB4490" t="str">
            <v>0.05</v>
          </cell>
          <cell r="AC4490" t="str">
            <v>0.01</v>
          </cell>
          <cell r="AD4490" t="str">
            <v/>
          </cell>
          <cell r="AE4490" t="str">
            <v/>
          </cell>
          <cell r="AF4490" t="str">
            <v/>
          </cell>
          <cell r="AG4490" t="str">
            <v/>
          </cell>
          <cell r="AH4490" t="str">
            <v/>
          </cell>
          <cell r="AI4490" t="str">
            <v/>
          </cell>
          <cell r="AJ4490" t="str">
            <v/>
          </cell>
        </row>
        <row r="4491">
          <cell r="C4491" t="str">
            <v>RET42</v>
          </cell>
          <cell r="D4491" t="str">
            <v>FR001400C2U5</v>
          </cell>
          <cell r="E4491" t="str">
            <v>44353</v>
          </cell>
          <cell r="F4491" t="str">
            <v>BNP Paribas Perspectives 2040-2042</v>
          </cell>
          <cell r="G4491" t="str">
            <v>101588</v>
          </cell>
          <cell r="H4491" t="str">
            <v>BNP Paribas Perspectives 2040-2042 [I, C]</v>
          </cell>
          <cell r="I4491" t="str">
            <v>Launched</v>
          </cell>
          <cell r="J4491" t="str">
            <v>20230224</v>
          </cell>
          <cell r="K4491" t="str">
            <v>20230224</v>
          </cell>
          <cell r="L4491" t="str">
            <v>N</v>
          </cell>
          <cell r="M4491" t="str">
            <v>Balanced</v>
          </cell>
          <cell r="N4491" t="str">
            <v>Capitalisation</v>
          </cell>
          <cell r="O4491" t="str">
            <v>I</v>
          </cell>
          <cell r="P4491" t="str">
            <v>EUR</v>
          </cell>
          <cell r="Q4491" t="str">
            <v>SICAV</v>
          </cell>
          <cell r="R4491" t="str">
            <v>N</v>
          </cell>
          <cell r="S4491" t="str">
            <v>Y</v>
          </cell>
          <cell r="T4491" t="str">
            <v>No Benchmark</v>
          </cell>
          <cell r="U4491" t="str">
            <v/>
          </cell>
          <cell r="V4491" t="str">
            <v/>
          </cell>
          <cell r="W4491" t="str">
            <v>8</v>
          </cell>
          <cell r="X4491" t="str">
            <v>Category 3</v>
          </cell>
          <cell r="Y4491" t="str">
            <v>4</v>
          </cell>
          <cell r="Z4491" t="str">
            <v>1.19</v>
          </cell>
          <cell r="AA4491" t="str">
            <v/>
          </cell>
          <cell r="AB4491" t="str">
            <v>0.65</v>
          </cell>
          <cell r="AC4491" t="str">
            <v>0.65</v>
          </cell>
          <cell r="AD4491" t="str">
            <v/>
          </cell>
          <cell r="AE4491" t="str">
            <v/>
          </cell>
          <cell r="AF4491" t="str">
            <v/>
          </cell>
          <cell r="AG4491" t="str">
            <v/>
          </cell>
          <cell r="AH4491" t="str">
            <v/>
          </cell>
          <cell r="AI4491" t="str">
            <v/>
          </cell>
          <cell r="AJ4491" t="str">
            <v/>
          </cell>
        </row>
        <row r="4492">
          <cell r="C4492" t="str">
            <v>RET42</v>
          </cell>
          <cell r="D4492" t="str">
            <v>FR001400C2V3</v>
          </cell>
          <cell r="E4492" t="str">
            <v>44353</v>
          </cell>
          <cell r="F4492" t="str">
            <v>BNP Paribas Perspectives 2040-2042</v>
          </cell>
          <cell r="G4492" t="str">
            <v>101585</v>
          </cell>
          <cell r="H4492" t="str">
            <v>BNP Paribas Perspectives 2040-2042 [Classic, C]</v>
          </cell>
          <cell r="I4492" t="str">
            <v>Launched</v>
          </cell>
          <cell r="J4492" t="str">
            <v>20230224</v>
          </cell>
          <cell r="K4492" t="str">
            <v>20230224</v>
          </cell>
          <cell r="L4492" t="str">
            <v>N</v>
          </cell>
          <cell r="M4492" t="str">
            <v>Balanced</v>
          </cell>
          <cell r="N4492" t="str">
            <v>Capitalisation</v>
          </cell>
          <cell r="O4492" t="str">
            <v>Classic</v>
          </cell>
          <cell r="P4492" t="str">
            <v>EUR</v>
          </cell>
          <cell r="Q4492" t="str">
            <v>SICAV</v>
          </cell>
          <cell r="R4492" t="str">
            <v>N</v>
          </cell>
          <cell r="S4492" t="str">
            <v>Y</v>
          </cell>
          <cell r="T4492" t="str">
            <v>No Benchmark</v>
          </cell>
          <cell r="U4492" t="str">
            <v/>
          </cell>
          <cell r="V4492" t="str">
            <v/>
          </cell>
          <cell r="W4492" t="str">
            <v>8</v>
          </cell>
          <cell r="X4492" t="str">
            <v>Category 3</v>
          </cell>
          <cell r="Y4492" t="str">
            <v>4</v>
          </cell>
          <cell r="Z4492" t="str">
            <v>1.79</v>
          </cell>
          <cell r="AA4492" t="str">
            <v/>
          </cell>
          <cell r="AB4492" t="str">
            <v>1.25</v>
          </cell>
          <cell r="AC4492" t="str">
            <v>1.25</v>
          </cell>
          <cell r="AD4492" t="str">
            <v/>
          </cell>
          <cell r="AE4492" t="str">
            <v/>
          </cell>
          <cell r="AF4492" t="str">
            <v/>
          </cell>
          <cell r="AG4492" t="str">
            <v/>
          </cell>
          <cell r="AH4492" t="str">
            <v/>
          </cell>
          <cell r="AI4492" t="str">
            <v/>
          </cell>
          <cell r="AJ4492" t="str">
            <v/>
          </cell>
        </row>
        <row r="4493">
          <cell r="C4493" t="str">
            <v>PERS45</v>
          </cell>
          <cell r="D4493" t="str">
            <v>FR0014010Y42</v>
          </cell>
          <cell r="E4493" t="str">
            <v>44874</v>
          </cell>
          <cell r="F4493" t="str">
            <v>BNP Paribas Perspectives 2043-2045</v>
          </cell>
          <cell r="G4493" t="str">
            <v>103807</v>
          </cell>
          <cell r="H4493" t="str">
            <v>BNP Paribas Perspectives 2043-2045 [Classic, C]</v>
          </cell>
          <cell r="I4493" t="str">
            <v>Launched</v>
          </cell>
          <cell r="J4493" t="str">
            <v>20250916</v>
          </cell>
          <cell r="K4493" t="str">
            <v>20250916</v>
          </cell>
          <cell r="L4493" t="str">
            <v>N</v>
          </cell>
          <cell r="M4493" t="str">
            <v>Balanced</v>
          </cell>
          <cell r="N4493" t="str">
            <v>Capitalisation</v>
          </cell>
          <cell r="O4493" t="str">
            <v>Classic</v>
          </cell>
          <cell r="P4493" t="str">
            <v>EUR</v>
          </cell>
          <cell r="Q4493" t="str">
            <v>SICAV</v>
          </cell>
          <cell r="R4493" t="str">
            <v>N</v>
          </cell>
          <cell r="S4493" t="str">
            <v>Y</v>
          </cell>
          <cell r="T4493" t="str">
            <v>No Benchmark</v>
          </cell>
          <cell r="U4493" t="str">
            <v/>
          </cell>
          <cell r="V4493" t="str">
            <v/>
          </cell>
          <cell r="W4493" t="str">
            <v>8</v>
          </cell>
          <cell r="X4493" t="str">
            <v>Category 3</v>
          </cell>
          <cell r="Y4493" t="str">
            <v>3</v>
          </cell>
          <cell r="Z4493" t="str">
            <v>1.7</v>
          </cell>
          <cell r="AA4493" t="str">
            <v/>
          </cell>
          <cell r="AB4493" t="str">
            <v>1.3</v>
          </cell>
          <cell r="AC4493" t="str">
            <v>1.3</v>
          </cell>
          <cell r="AD4493" t="str">
            <v/>
          </cell>
          <cell r="AE4493" t="str">
            <v/>
          </cell>
          <cell r="AF4493" t="str">
            <v/>
          </cell>
          <cell r="AG4493" t="str">
            <v/>
          </cell>
          <cell r="AH4493" t="str">
            <v/>
          </cell>
          <cell r="AI4493" t="str">
            <v/>
          </cell>
          <cell r="AJ4493" t="str">
            <v/>
          </cell>
        </row>
        <row r="4494">
          <cell r="C4494" t="str">
            <v>PERS45</v>
          </cell>
          <cell r="D4494" t="str">
            <v>FR0014010Y59</v>
          </cell>
          <cell r="E4494" t="str">
            <v>44874</v>
          </cell>
          <cell r="F4494" t="str">
            <v>BNP Paribas Perspectives 2043-2045</v>
          </cell>
          <cell r="G4494" t="str">
            <v>103809</v>
          </cell>
          <cell r="H4494" t="str">
            <v>BNP Paribas Perspectives 2043-2045 [I, C]</v>
          </cell>
          <cell r="I4494" t="str">
            <v>Launched</v>
          </cell>
          <cell r="J4494" t="str">
            <v>20250916</v>
          </cell>
          <cell r="K4494" t="str">
            <v>20250916</v>
          </cell>
          <cell r="L4494" t="str">
            <v>N</v>
          </cell>
          <cell r="M4494" t="str">
            <v>Balanced</v>
          </cell>
          <cell r="N4494" t="str">
            <v>Capitalisation</v>
          </cell>
          <cell r="O4494" t="str">
            <v>I</v>
          </cell>
          <cell r="P4494" t="str">
            <v>EUR</v>
          </cell>
          <cell r="Q4494" t="str">
            <v>SICAV</v>
          </cell>
          <cell r="R4494" t="str">
            <v>N</v>
          </cell>
          <cell r="S4494" t="str">
            <v>Y</v>
          </cell>
          <cell r="T4494" t="str">
            <v>No Benchmark</v>
          </cell>
          <cell r="U4494" t="str">
            <v/>
          </cell>
          <cell r="V4494" t="str">
            <v/>
          </cell>
          <cell r="W4494" t="str">
            <v>8</v>
          </cell>
          <cell r="X4494" t="str">
            <v>Category 3</v>
          </cell>
          <cell r="Y4494" t="str">
            <v>3</v>
          </cell>
          <cell r="Z4494" t="str">
            <v>1.1</v>
          </cell>
          <cell r="AA4494" t="str">
            <v/>
          </cell>
          <cell r="AB4494" t="str">
            <v>0.7</v>
          </cell>
          <cell r="AC4494" t="str">
            <v>0.7</v>
          </cell>
          <cell r="AD4494" t="str">
            <v/>
          </cell>
          <cell r="AE4494" t="str">
            <v/>
          </cell>
          <cell r="AF4494" t="str">
            <v/>
          </cell>
          <cell r="AG4494" t="str">
            <v/>
          </cell>
          <cell r="AH4494" t="str">
            <v/>
          </cell>
          <cell r="AI4494" t="str">
            <v/>
          </cell>
          <cell r="AJ4494" t="str">
            <v/>
          </cell>
        </row>
        <row r="4495">
          <cell r="C4495" t="str">
            <v>PERS45</v>
          </cell>
          <cell r="D4495" t="str">
            <v>FR0014010Y67</v>
          </cell>
          <cell r="E4495" t="str">
            <v>44874</v>
          </cell>
          <cell r="F4495" t="str">
            <v>BNP Paribas Perspectives 2043-2045</v>
          </cell>
          <cell r="G4495" t="str">
            <v>103808</v>
          </cell>
          <cell r="H4495" t="str">
            <v>BNP Paribas Perspectives 2043-2045 [X, C]</v>
          </cell>
          <cell r="I4495" t="str">
            <v>Launched</v>
          </cell>
          <cell r="J4495" t="str">
            <v>20250916</v>
          </cell>
          <cell r="K4495" t="str">
            <v>20250916</v>
          </cell>
          <cell r="L4495" t="str">
            <v>N</v>
          </cell>
          <cell r="M4495" t="str">
            <v>Balanced</v>
          </cell>
          <cell r="N4495" t="str">
            <v>Capitalisation</v>
          </cell>
          <cell r="O4495" t="str">
            <v>X</v>
          </cell>
          <cell r="P4495" t="str">
            <v>EUR</v>
          </cell>
          <cell r="Q4495" t="str">
            <v>SICAV</v>
          </cell>
          <cell r="R4495" t="str">
            <v>N</v>
          </cell>
          <cell r="S4495" t="str">
            <v>Y</v>
          </cell>
          <cell r="T4495" t="str">
            <v>No Benchmark</v>
          </cell>
          <cell r="U4495" t="str">
            <v/>
          </cell>
          <cell r="V4495" t="str">
            <v/>
          </cell>
          <cell r="W4495" t="str">
            <v>8</v>
          </cell>
          <cell r="X4495" t="str">
            <v>Category 3</v>
          </cell>
          <cell r="Y4495" t="str">
            <v>3</v>
          </cell>
          <cell r="Z4495" t="str">
            <v>0.35</v>
          </cell>
          <cell r="AA4495" t="str">
            <v/>
          </cell>
          <cell r="AB4495" t="str">
            <v>0.05</v>
          </cell>
          <cell r="AC4495" t="str">
            <v>0.01</v>
          </cell>
          <cell r="AD4495" t="str">
            <v/>
          </cell>
          <cell r="AE4495" t="str">
            <v/>
          </cell>
          <cell r="AF4495" t="str">
            <v/>
          </cell>
          <cell r="AG4495" t="str">
            <v/>
          </cell>
          <cell r="AH4495" t="str">
            <v/>
          </cell>
          <cell r="AI4495" t="str">
            <v/>
          </cell>
          <cell r="AJ4495" t="str">
            <v/>
          </cell>
        </row>
        <row r="4496">
          <cell r="C4496" t="str">
            <v>PERS45</v>
          </cell>
          <cell r="D4496" t="str">
            <v>FR0014010Y75</v>
          </cell>
          <cell r="E4496" t="str">
            <v>44874</v>
          </cell>
          <cell r="F4496" t="str">
            <v>BNP Paribas Perspectives 2043-2045</v>
          </cell>
          <cell r="G4496" t="str">
            <v>103806</v>
          </cell>
          <cell r="H4496" t="str">
            <v>BNP Paribas Perspectives 2043-2045 [RE, C]</v>
          </cell>
          <cell r="I4496" t="str">
            <v>Launched</v>
          </cell>
          <cell r="J4496" t="str">
            <v>20250916</v>
          </cell>
          <cell r="K4496" t="str">
            <v>20250916</v>
          </cell>
          <cell r="L4496" t="str">
            <v>N</v>
          </cell>
          <cell r="M4496" t="str">
            <v>Balanced</v>
          </cell>
          <cell r="N4496" t="str">
            <v>Capitalisation</v>
          </cell>
          <cell r="O4496" t="str">
            <v>RE</v>
          </cell>
          <cell r="P4496" t="str">
            <v>EUR</v>
          </cell>
          <cell r="Q4496" t="str">
            <v>SICAV</v>
          </cell>
          <cell r="R4496" t="str">
            <v>N</v>
          </cell>
          <cell r="S4496" t="str">
            <v>Y</v>
          </cell>
          <cell r="T4496" t="str">
            <v>No Benchmark</v>
          </cell>
          <cell r="U4496" t="str">
            <v/>
          </cell>
          <cell r="V4496" t="str">
            <v/>
          </cell>
          <cell r="W4496" t="str">
            <v>8</v>
          </cell>
          <cell r="X4496" t="str">
            <v>Category 3</v>
          </cell>
          <cell r="Y4496" t="str">
            <v>3</v>
          </cell>
          <cell r="Z4496" t="str">
            <v>1.7</v>
          </cell>
          <cell r="AA4496" t="str">
            <v/>
          </cell>
          <cell r="AB4496" t="str">
            <v>1.3</v>
          </cell>
          <cell r="AC4496" t="str">
            <v>1.3</v>
          </cell>
          <cell r="AD4496" t="str">
            <v/>
          </cell>
          <cell r="AE4496" t="str">
            <v/>
          </cell>
          <cell r="AF4496" t="str">
            <v/>
          </cell>
          <cell r="AG4496" t="str">
            <v/>
          </cell>
          <cell r="AH4496" t="str">
            <v/>
          </cell>
          <cell r="AI4496" t="str">
            <v/>
          </cell>
          <cell r="AJ4496" t="str">
            <v/>
          </cell>
        </row>
        <row r="4497">
          <cell r="C4497" t="str">
            <v>NF03</v>
          </cell>
          <cell r="D4497" t="str">
            <v>FR0000174567</v>
          </cell>
          <cell r="E4497" t="str">
            <v>2273</v>
          </cell>
          <cell r="F4497" t="str">
            <v>BNP Paribas Perspectives Court Terme</v>
          </cell>
          <cell r="G4497" t="str">
            <v>2372</v>
          </cell>
          <cell r="H4497" t="str">
            <v>BNP Paribas Perspectives Court Terme [I, C]</v>
          </cell>
          <cell r="I4497" t="str">
            <v>Launched</v>
          </cell>
          <cell r="J4497" t="str">
            <v>20030919</v>
          </cell>
          <cell r="K4497" t="str">
            <v>20030919</v>
          </cell>
          <cell r="L4497" t="str">
            <v/>
          </cell>
          <cell r="M4497" t="str">
            <v>Balanced</v>
          </cell>
          <cell r="N4497" t="str">
            <v>Capitalisation</v>
          </cell>
          <cell r="O4497" t="str">
            <v>I</v>
          </cell>
          <cell r="P4497" t="str">
            <v>EUR</v>
          </cell>
          <cell r="Q4497" t="str">
            <v>SICAV</v>
          </cell>
          <cell r="R4497" t="str">
            <v>N</v>
          </cell>
          <cell r="S4497" t="str">
            <v>Y</v>
          </cell>
          <cell r="T4497" t="str">
            <v>No Benchmark</v>
          </cell>
          <cell r="U4497" t="str">
            <v/>
          </cell>
          <cell r="V4497" t="str">
            <v/>
          </cell>
          <cell r="W4497" t="str">
            <v>8</v>
          </cell>
          <cell r="X4497" t="str">
            <v>Category 3</v>
          </cell>
          <cell r="Y4497" t="str">
            <v>2</v>
          </cell>
          <cell r="Z4497" t="str">
            <v>0.56</v>
          </cell>
          <cell r="AA4497" t="str">
            <v/>
          </cell>
          <cell r="AB4497" t="str">
            <v>0.5</v>
          </cell>
          <cell r="AC4497" t="str">
            <v>0.3</v>
          </cell>
          <cell r="AD4497" t="str">
            <v/>
          </cell>
          <cell r="AE4497" t="str">
            <v/>
          </cell>
          <cell r="AF4497" t="str">
            <v/>
          </cell>
          <cell r="AG4497" t="str">
            <v/>
          </cell>
          <cell r="AH4497" t="str">
            <v/>
          </cell>
          <cell r="AI4497" t="str">
            <v/>
          </cell>
          <cell r="AJ4497" t="str">
            <v/>
          </cell>
        </row>
        <row r="4498">
          <cell r="C4498" t="str">
            <v>NF03</v>
          </cell>
          <cell r="D4498" t="str">
            <v>FR0010146837</v>
          </cell>
          <cell r="E4498" t="str">
            <v>2273</v>
          </cell>
          <cell r="F4498" t="str">
            <v>BNP Paribas Perspectives Court Terme</v>
          </cell>
          <cell r="G4498" t="str">
            <v>2741</v>
          </cell>
          <cell r="H4498" t="str">
            <v>BNP Paribas Perspectives Court Terme [Classic, C]</v>
          </cell>
          <cell r="I4498" t="str">
            <v>Launched</v>
          </cell>
          <cell r="J4498" t="str">
            <v>20030919</v>
          </cell>
          <cell r="K4498" t="str">
            <v>20030919</v>
          </cell>
          <cell r="L4498" t="str">
            <v>N</v>
          </cell>
          <cell r="M4498" t="str">
            <v>Balanced</v>
          </cell>
          <cell r="N4498" t="str">
            <v>Capitalisation</v>
          </cell>
          <cell r="O4498" t="str">
            <v>Classic</v>
          </cell>
          <cell r="P4498" t="str">
            <v>EUR</v>
          </cell>
          <cell r="Q4498" t="str">
            <v>SICAV</v>
          </cell>
          <cell r="R4498" t="str">
            <v>N</v>
          </cell>
          <cell r="S4498" t="str">
            <v>Y</v>
          </cell>
          <cell r="T4498" t="str">
            <v>No Benchmark</v>
          </cell>
          <cell r="U4498" t="str">
            <v/>
          </cell>
          <cell r="V4498" t="str">
            <v/>
          </cell>
          <cell r="W4498" t="str">
            <v>8</v>
          </cell>
          <cell r="X4498" t="str">
            <v>Category 3</v>
          </cell>
          <cell r="Y4498" t="str">
            <v>2</v>
          </cell>
          <cell r="Z4498" t="str">
            <v>0.91</v>
          </cell>
          <cell r="AA4498" t="str">
            <v/>
          </cell>
          <cell r="AB4498" t="str">
            <v>1.1</v>
          </cell>
          <cell r="AC4498" t="str">
            <v>0.65</v>
          </cell>
          <cell r="AD4498" t="str">
            <v/>
          </cell>
          <cell r="AE4498" t="str">
            <v/>
          </cell>
          <cell r="AF4498" t="str">
            <v/>
          </cell>
          <cell r="AG4498" t="str">
            <v/>
          </cell>
          <cell r="AH4498" t="str">
            <v/>
          </cell>
          <cell r="AI4498" t="str">
            <v/>
          </cell>
          <cell r="AJ4498" t="str">
            <v/>
          </cell>
        </row>
        <row r="4499">
          <cell r="C4499" t="str">
            <v>NF03</v>
          </cell>
          <cell r="D4499" t="str">
            <v>FR0013405941</v>
          </cell>
          <cell r="E4499" t="str">
            <v>2273</v>
          </cell>
          <cell r="F4499" t="str">
            <v>BNP Paribas Perspectives Court Terme</v>
          </cell>
          <cell r="G4499" t="str">
            <v>43137</v>
          </cell>
          <cell r="H4499" t="str">
            <v>BNP Paribas Perspectives Court Terme [X, C]</v>
          </cell>
          <cell r="I4499" t="str">
            <v>Launched</v>
          </cell>
          <cell r="J4499" t="str">
            <v>20190314</v>
          </cell>
          <cell r="K4499" t="str">
            <v>20030919</v>
          </cell>
          <cell r="L4499" t="str">
            <v/>
          </cell>
          <cell r="M4499" t="str">
            <v>Balanced</v>
          </cell>
          <cell r="N4499" t="str">
            <v>Capitalisation</v>
          </cell>
          <cell r="O4499" t="str">
            <v>X</v>
          </cell>
          <cell r="P4499" t="str">
            <v>EUR</v>
          </cell>
          <cell r="Q4499" t="str">
            <v>SICAV</v>
          </cell>
          <cell r="R4499" t="str">
            <v>N</v>
          </cell>
          <cell r="S4499" t="str">
            <v>Y</v>
          </cell>
          <cell r="T4499" t="str">
            <v>No Benchmark</v>
          </cell>
          <cell r="U4499" t="str">
            <v/>
          </cell>
          <cell r="V4499" t="str">
            <v/>
          </cell>
          <cell r="W4499" t="str">
            <v>8</v>
          </cell>
          <cell r="X4499" t="str">
            <v>Category 3</v>
          </cell>
          <cell r="Y4499" t="str">
            <v>2</v>
          </cell>
          <cell r="Z4499" t="str">
            <v>0.21</v>
          </cell>
          <cell r="AA4499" t="str">
            <v/>
          </cell>
          <cell r="AB4499" t="str">
            <v>0.05</v>
          </cell>
          <cell r="AC4499" t="str">
            <v>0.01</v>
          </cell>
          <cell r="AD4499" t="str">
            <v/>
          </cell>
          <cell r="AE4499" t="str">
            <v/>
          </cell>
          <cell r="AF4499" t="str">
            <v/>
          </cell>
          <cell r="AG4499" t="str">
            <v/>
          </cell>
          <cell r="AH4499" t="str">
            <v/>
          </cell>
          <cell r="AI4499" t="str">
            <v/>
          </cell>
          <cell r="AJ4499" t="str">
            <v/>
          </cell>
        </row>
        <row r="4500">
          <cell r="C4500" t="str">
            <v>NF03</v>
          </cell>
          <cell r="D4500" t="str">
            <v>FR0013450665</v>
          </cell>
          <cell r="E4500" t="str">
            <v>2273</v>
          </cell>
          <cell r="F4500" t="str">
            <v>BNP Paribas Perspectives Court Terme</v>
          </cell>
          <cell r="G4500" t="str">
            <v>43668</v>
          </cell>
          <cell r="H4500" t="str">
            <v>BNP Paribas Perspectives Court Terme [RE, C]</v>
          </cell>
          <cell r="I4500" t="str">
            <v>Launched</v>
          </cell>
          <cell r="J4500" t="str">
            <v>20191015</v>
          </cell>
          <cell r="K4500" t="str">
            <v>20030919</v>
          </cell>
          <cell r="L4500" t="str">
            <v/>
          </cell>
          <cell r="M4500" t="str">
            <v>Balanced</v>
          </cell>
          <cell r="N4500" t="str">
            <v>Capitalisation</v>
          </cell>
          <cell r="O4500" t="str">
            <v>RE</v>
          </cell>
          <cell r="P4500" t="str">
            <v>EUR</v>
          </cell>
          <cell r="Q4500" t="str">
            <v>SICAV</v>
          </cell>
          <cell r="R4500" t="str">
            <v>N</v>
          </cell>
          <cell r="S4500" t="str">
            <v>Y</v>
          </cell>
          <cell r="T4500" t="str">
            <v>No Benchmark</v>
          </cell>
          <cell r="U4500" t="str">
            <v/>
          </cell>
          <cell r="V4500" t="str">
            <v/>
          </cell>
          <cell r="W4500" t="str">
            <v>8</v>
          </cell>
          <cell r="X4500" t="str">
            <v>Category 3</v>
          </cell>
          <cell r="Y4500" t="str">
            <v>2</v>
          </cell>
          <cell r="Z4500" t="str">
            <v>0.91</v>
          </cell>
          <cell r="AA4500" t="str">
            <v/>
          </cell>
          <cell r="AB4500" t="str">
            <v>1.1</v>
          </cell>
          <cell r="AC4500" t="str">
            <v>0.65</v>
          </cell>
          <cell r="AD4500" t="str">
            <v/>
          </cell>
          <cell r="AE4500" t="str">
            <v/>
          </cell>
          <cell r="AF4500" t="str">
            <v/>
          </cell>
          <cell r="AG4500" t="str">
            <v/>
          </cell>
          <cell r="AH4500" t="str">
            <v/>
          </cell>
          <cell r="AI4500" t="str">
            <v/>
          </cell>
          <cell r="AJ4500" t="str">
            <v/>
          </cell>
        </row>
        <row r="4501">
          <cell r="C4501" t="str">
            <v>NF03</v>
          </cell>
          <cell r="D4501" t="str">
            <v>FR0013505419</v>
          </cell>
          <cell r="E4501" t="str">
            <v>2273</v>
          </cell>
          <cell r="F4501" t="str">
            <v>BNP Paribas Perspectives Court Terme</v>
          </cell>
          <cell r="G4501" t="str">
            <v>44056</v>
          </cell>
          <cell r="H4501" t="str">
            <v>BNP Paribas Perspectives Court Terme [EPC, C]</v>
          </cell>
          <cell r="I4501" t="str">
            <v>Launched</v>
          </cell>
          <cell r="J4501" t="str">
            <v>20200410</v>
          </cell>
          <cell r="K4501" t="str">
            <v>20030919</v>
          </cell>
          <cell r="L4501" t="str">
            <v/>
          </cell>
          <cell r="M4501" t="str">
            <v>Balanced</v>
          </cell>
          <cell r="N4501" t="str">
            <v>Capitalisation</v>
          </cell>
          <cell r="O4501" t="str">
            <v>EPC</v>
          </cell>
          <cell r="P4501" t="str">
            <v>EUR</v>
          </cell>
          <cell r="Q4501" t="str">
            <v>SICAV</v>
          </cell>
          <cell r="R4501" t="str">
            <v>N</v>
          </cell>
          <cell r="S4501" t="str">
            <v>Y</v>
          </cell>
          <cell r="T4501" t="str">
            <v>No Benchmark</v>
          </cell>
          <cell r="U4501" t="str">
            <v/>
          </cell>
          <cell r="V4501" t="str">
            <v/>
          </cell>
          <cell r="W4501" t="str">
            <v>8</v>
          </cell>
          <cell r="X4501" t="str">
            <v>Category 3</v>
          </cell>
          <cell r="Y4501" t="str">
            <v>2</v>
          </cell>
          <cell r="Z4501" t="str">
            <v>0.64</v>
          </cell>
          <cell r="AA4501" t="str">
            <v/>
          </cell>
          <cell r="AB4501" t="str">
            <v>1.1</v>
          </cell>
          <cell r="AC4501" t="str">
            <v>0.38</v>
          </cell>
          <cell r="AD4501" t="str">
            <v/>
          </cell>
          <cell r="AE4501" t="str">
            <v/>
          </cell>
          <cell r="AF4501" t="str">
            <v/>
          </cell>
          <cell r="AG4501" t="str">
            <v/>
          </cell>
          <cell r="AH4501" t="str">
            <v/>
          </cell>
          <cell r="AI4501" t="str">
            <v/>
          </cell>
          <cell r="AJ4501" t="str">
            <v/>
          </cell>
        </row>
        <row r="4502">
          <cell r="C4502" t="str">
            <v>NF03</v>
          </cell>
          <cell r="D4502" t="str">
            <v>FR001400E9G7</v>
          </cell>
          <cell r="E4502" t="str">
            <v>2273</v>
          </cell>
          <cell r="F4502" t="str">
            <v>BNP Paribas Perspectives Court Terme</v>
          </cell>
          <cell r="G4502" t="str">
            <v>101584</v>
          </cell>
          <cell r="H4502" t="str">
            <v>BNP Paribas Perspectives Court Terme [Privilege, C]</v>
          </cell>
          <cell r="I4502" t="str">
            <v>Launched</v>
          </cell>
          <cell r="J4502" t="str">
            <v>20230224</v>
          </cell>
          <cell r="K4502" t="str">
            <v>20030919</v>
          </cell>
          <cell r="L4502" t="str">
            <v>N</v>
          </cell>
          <cell r="M4502" t="str">
            <v>Balanced</v>
          </cell>
          <cell r="N4502" t="str">
            <v>Capitalisation</v>
          </cell>
          <cell r="O4502" t="str">
            <v>Privilege</v>
          </cell>
          <cell r="P4502" t="str">
            <v>EUR</v>
          </cell>
          <cell r="Q4502" t="str">
            <v>SICAV</v>
          </cell>
          <cell r="R4502" t="str">
            <v>N</v>
          </cell>
          <cell r="S4502" t="str">
            <v>Y</v>
          </cell>
          <cell r="T4502" t="str">
            <v>No Benchmark</v>
          </cell>
          <cell r="U4502" t="str">
            <v/>
          </cell>
          <cell r="V4502" t="str">
            <v/>
          </cell>
          <cell r="W4502" t="str">
            <v>8</v>
          </cell>
          <cell r="X4502" t="str">
            <v>Category 3</v>
          </cell>
          <cell r="Y4502" t="str">
            <v>2</v>
          </cell>
          <cell r="Z4502" t="str">
            <v>0.61</v>
          </cell>
          <cell r="AA4502" t="str">
            <v/>
          </cell>
          <cell r="AB4502" t="str">
            <v>0.5</v>
          </cell>
          <cell r="AC4502" t="str">
            <v>0.35</v>
          </cell>
          <cell r="AD4502" t="str">
            <v/>
          </cell>
          <cell r="AE4502" t="str">
            <v/>
          </cell>
          <cell r="AF4502" t="str">
            <v/>
          </cell>
          <cell r="AG4502" t="str">
            <v/>
          </cell>
          <cell r="AH4502" t="str">
            <v/>
          </cell>
          <cell r="AI4502" t="str">
            <v/>
          </cell>
          <cell r="AJ4502" t="str">
            <v/>
          </cell>
        </row>
        <row r="4503">
          <cell r="C4503" t="str">
            <v>NF00</v>
          </cell>
          <cell r="D4503" t="str">
            <v>FR0000174617</v>
          </cell>
          <cell r="E4503" t="str">
            <v>2270</v>
          </cell>
          <cell r="F4503" t="str">
            <v>BNP Paribas Perspectives Long Terme</v>
          </cell>
          <cell r="G4503" t="str">
            <v>2369</v>
          </cell>
          <cell r="H4503" t="str">
            <v>BNP Paribas Perspectives Long Terme [I Attente, C]</v>
          </cell>
          <cell r="I4503" t="str">
            <v>Launched</v>
          </cell>
          <cell r="J4503" t="str">
            <v>20030919</v>
          </cell>
          <cell r="K4503" t="str">
            <v>20030919</v>
          </cell>
          <cell r="L4503" t="str">
            <v/>
          </cell>
          <cell r="M4503" t="str">
            <v>Balanced</v>
          </cell>
          <cell r="N4503" t="str">
            <v>Capitalisation</v>
          </cell>
          <cell r="O4503" t="str">
            <v>I Attente</v>
          </cell>
          <cell r="P4503" t="str">
            <v>EUR</v>
          </cell>
          <cell r="Q4503" t="str">
            <v>SICAV</v>
          </cell>
          <cell r="R4503" t="str">
            <v>N</v>
          </cell>
          <cell r="S4503" t="str">
            <v>Y</v>
          </cell>
          <cell r="T4503" t="str">
            <v>No Benchmark</v>
          </cell>
          <cell r="U4503" t="str">
            <v/>
          </cell>
          <cell r="V4503" t="str">
            <v/>
          </cell>
          <cell r="W4503" t="str">
            <v>8</v>
          </cell>
          <cell r="X4503" t="str">
            <v>Category 3</v>
          </cell>
          <cell r="Y4503" t="str">
            <v>4</v>
          </cell>
          <cell r="Z4503" t="str">
            <v>1.24</v>
          </cell>
          <cell r="AA4503" t="str">
            <v/>
          </cell>
          <cell r="AB4503" t="str">
            <v>0.7</v>
          </cell>
          <cell r="AC4503" t="str">
            <v>0.7</v>
          </cell>
          <cell r="AD4503" t="str">
            <v/>
          </cell>
          <cell r="AE4503" t="str">
            <v/>
          </cell>
          <cell r="AF4503" t="str">
            <v/>
          </cell>
          <cell r="AG4503" t="str">
            <v/>
          </cell>
          <cell r="AH4503" t="str">
            <v/>
          </cell>
          <cell r="AI4503" t="str">
            <v/>
          </cell>
          <cell r="AJ4503" t="str">
            <v/>
          </cell>
        </row>
        <row r="4504">
          <cell r="C4504" t="str">
            <v>NF00</v>
          </cell>
          <cell r="D4504" t="str">
            <v>FR0010146522</v>
          </cell>
          <cell r="E4504" t="str">
            <v>2270</v>
          </cell>
          <cell r="F4504" t="str">
            <v>BNP Paribas Perspectives Long Terme</v>
          </cell>
          <cell r="G4504" t="str">
            <v>2744</v>
          </cell>
          <cell r="H4504" t="str">
            <v>BNP Paribas Perspectives Long Terme [I, C]</v>
          </cell>
          <cell r="I4504" t="str">
            <v>Launched</v>
          </cell>
          <cell r="J4504" t="str">
            <v>20030919</v>
          </cell>
          <cell r="K4504" t="str">
            <v>20030919</v>
          </cell>
          <cell r="L4504" t="str">
            <v/>
          </cell>
          <cell r="M4504" t="str">
            <v>Balanced</v>
          </cell>
          <cell r="N4504" t="str">
            <v>Capitalisation</v>
          </cell>
          <cell r="O4504" t="str">
            <v>I</v>
          </cell>
          <cell r="P4504" t="str">
            <v>EUR</v>
          </cell>
          <cell r="Q4504" t="str">
            <v>SICAV</v>
          </cell>
          <cell r="R4504" t="str">
            <v>N</v>
          </cell>
          <cell r="S4504" t="str">
            <v>Y</v>
          </cell>
          <cell r="T4504" t="str">
            <v>No Benchmark</v>
          </cell>
          <cell r="U4504" t="str">
            <v/>
          </cell>
          <cell r="V4504" t="str">
            <v/>
          </cell>
          <cell r="W4504" t="str">
            <v>8</v>
          </cell>
          <cell r="X4504" t="str">
            <v>Category 3</v>
          </cell>
          <cell r="Y4504" t="str">
            <v>4</v>
          </cell>
          <cell r="Z4504" t="str">
            <v>1.24</v>
          </cell>
          <cell r="AA4504" t="str">
            <v/>
          </cell>
          <cell r="AB4504" t="str">
            <v>0.7</v>
          </cell>
          <cell r="AC4504" t="str">
            <v>0.7</v>
          </cell>
          <cell r="AD4504" t="str">
            <v/>
          </cell>
          <cell r="AE4504" t="str">
            <v/>
          </cell>
          <cell r="AF4504" t="str">
            <v/>
          </cell>
          <cell r="AG4504" t="str">
            <v/>
          </cell>
          <cell r="AH4504" t="str">
            <v/>
          </cell>
          <cell r="AI4504" t="str">
            <v/>
          </cell>
          <cell r="AJ4504" t="str">
            <v/>
          </cell>
        </row>
        <row r="4505">
          <cell r="C4505" t="str">
            <v>NF00</v>
          </cell>
          <cell r="D4505" t="str">
            <v>FR0010146530</v>
          </cell>
          <cell r="E4505" t="str">
            <v>2270</v>
          </cell>
          <cell r="F4505" t="str">
            <v>BNP Paribas Perspectives Long Terme</v>
          </cell>
          <cell r="G4505" t="str">
            <v>2742</v>
          </cell>
          <cell r="H4505" t="str">
            <v>BNP Paribas Perspectives Long Terme [Classic, C]</v>
          </cell>
          <cell r="I4505" t="str">
            <v>Launched</v>
          </cell>
          <cell r="J4505" t="str">
            <v>20030919</v>
          </cell>
          <cell r="K4505" t="str">
            <v>20030919</v>
          </cell>
          <cell r="L4505" t="str">
            <v>N</v>
          </cell>
          <cell r="M4505" t="str">
            <v>Balanced</v>
          </cell>
          <cell r="N4505" t="str">
            <v>Capitalisation</v>
          </cell>
          <cell r="O4505" t="str">
            <v>Classic</v>
          </cell>
          <cell r="P4505" t="str">
            <v>EUR</v>
          </cell>
          <cell r="Q4505" t="str">
            <v>SICAV</v>
          </cell>
          <cell r="R4505" t="str">
            <v>N</v>
          </cell>
          <cell r="S4505" t="str">
            <v>Y</v>
          </cell>
          <cell r="T4505" t="str">
            <v>No Benchmark</v>
          </cell>
          <cell r="U4505" t="str">
            <v/>
          </cell>
          <cell r="V4505" t="str">
            <v/>
          </cell>
          <cell r="W4505" t="str">
            <v>8</v>
          </cell>
          <cell r="X4505" t="str">
            <v>Category 3</v>
          </cell>
          <cell r="Y4505" t="str">
            <v>4</v>
          </cell>
          <cell r="Z4505" t="str">
            <v>1.84</v>
          </cell>
          <cell r="AA4505" t="str">
            <v/>
          </cell>
          <cell r="AB4505" t="str">
            <v>1.3</v>
          </cell>
          <cell r="AC4505" t="str">
            <v>1.3</v>
          </cell>
          <cell r="AD4505" t="str">
            <v/>
          </cell>
          <cell r="AE4505" t="str">
            <v/>
          </cell>
          <cell r="AF4505" t="str">
            <v/>
          </cell>
          <cell r="AG4505" t="str">
            <v/>
          </cell>
          <cell r="AH4505" t="str">
            <v/>
          </cell>
          <cell r="AI4505" t="str">
            <v/>
          </cell>
          <cell r="AJ4505" t="str">
            <v/>
          </cell>
        </row>
        <row r="4506">
          <cell r="C4506" t="str">
            <v>NF00</v>
          </cell>
          <cell r="D4506" t="str">
            <v>FR0010147512</v>
          </cell>
          <cell r="E4506" t="str">
            <v>2270</v>
          </cell>
          <cell r="F4506" t="str">
            <v>BNP Paribas Perspectives Long Terme</v>
          </cell>
          <cell r="G4506" t="str">
            <v>2743</v>
          </cell>
          <cell r="H4506" t="str">
            <v>BNP Paribas Perspectives Long Terme [Classic Attente, C]</v>
          </cell>
          <cell r="I4506" t="str">
            <v>Launched</v>
          </cell>
          <cell r="J4506" t="str">
            <v>20030919</v>
          </cell>
          <cell r="K4506" t="str">
            <v>20030919</v>
          </cell>
          <cell r="L4506" t="str">
            <v>N</v>
          </cell>
          <cell r="M4506" t="str">
            <v>Balanced</v>
          </cell>
          <cell r="N4506" t="str">
            <v>Capitalisation</v>
          </cell>
          <cell r="O4506" t="str">
            <v>Classic Attente</v>
          </cell>
          <cell r="P4506" t="str">
            <v>EUR</v>
          </cell>
          <cell r="Q4506" t="str">
            <v>SICAV</v>
          </cell>
          <cell r="R4506" t="str">
            <v>N</v>
          </cell>
          <cell r="S4506" t="str">
            <v>Y</v>
          </cell>
          <cell r="T4506" t="str">
            <v>No Benchmark</v>
          </cell>
          <cell r="U4506" t="str">
            <v/>
          </cell>
          <cell r="V4506" t="str">
            <v/>
          </cell>
          <cell r="W4506" t="str">
            <v>8</v>
          </cell>
          <cell r="X4506" t="str">
            <v>Category 3</v>
          </cell>
          <cell r="Y4506" t="str">
            <v>4</v>
          </cell>
          <cell r="Z4506" t="str">
            <v>1.84</v>
          </cell>
          <cell r="AA4506" t="str">
            <v/>
          </cell>
          <cell r="AB4506" t="str">
            <v>1.3</v>
          </cell>
          <cell r="AC4506" t="str">
            <v>1.3</v>
          </cell>
          <cell r="AD4506" t="str">
            <v/>
          </cell>
          <cell r="AE4506" t="str">
            <v/>
          </cell>
          <cell r="AF4506" t="str">
            <v/>
          </cell>
          <cell r="AG4506" t="str">
            <v/>
          </cell>
          <cell r="AH4506" t="str">
            <v/>
          </cell>
          <cell r="AI4506" t="str">
            <v/>
          </cell>
          <cell r="AJ4506" t="str">
            <v/>
          </cell>
        </row>
        <row r="4507">
          <cell r="C4507" t="str">
            <v>NF00</v>
          </cell>
          <cell r="D4507" t="str">
            <v>FR0013450681</v>
          </cell>
          <cell r="E4507" t="str">
            <v>2270</v>
          </cell>
          <cell r="F4507" t="str">
            <v>BNP Paribas Perspectives Long Terme</v>
          </cell>
          <cell r="G4507" t="str">
            <v>43669</v>
          </cell>
          <cell r="H4507" t="str">
            <v>BNP Paribas Perspectives Long Terme [RE, C]</v>
          </cell>
          <cell r="I4507" t="str">
            <v>Launched</v>
          </cell>
          <cell r="J4507" t="str">
            <v>20191015</v>
          </cell>
          <cell r="K4507" t="str">
            <v>20030919</v>
          </cell>
          <cell r="L4507" t="str">
            <v/>
          </cell>
          <cell r="M4507" t="str">
            <v>Balanced</v>
          </cell>
          <cell r="N4507" t="str">
            <v>Capitalisation</v>
          </cell>
          <cell r="O4507" t="str">
            <v>RE</v>
          </cell>
          <cell r="P4507" t="str">
            <v>EUR</v>
          </cell>
          <cell r="Q4507" t="str">
            <v>SICAV</v>
          </cell>
          <cell r="R4507" t="str">
            <v>N</v>
          </cell>
          <cell r="S4507" t="str">
            <v>Y</v>
          </cell>
          <cell r="T4507" t="str">
            <v>No Benchmark</v>
          </cell>
          <cell r="U4507" t="str">
            <v/>
          </cell>
          <cell r="V4507" t="str">
            <v/>
          </cell>
          <cell r="W4507" t="str">
            <v>8</v>
          </cell>
          <cell r="X4507" t="str">
            <v>Category 3</v>
          </cell>
          <cell r="Y4507" t="str">
            <v>4</v>
          </cell>
          <cell r="Z4507" t="str">
            <v>1.84</v>
          </cell>
          <cell r="AA4507" t="str">
            <v/>
          </cell>
          <cell r="AB4507" t="str">
            <v>1.3</v>
          </cell>
          <cell r="AC4507" t="str">
            <v>1.3</v>
          </cell>
          <cell r="AD4507" t="str">
            <v/>
          </cell>
          <cell r="AE4507" t="str">
            <v/>
          </cell>
          <cell r="AF4507" t="str">
            <v/>
          </cell>
          <cell r="AG4507" t="str">
            <v/>
          </cell>
          <cell r="AH4507" t="str">
            <v/>
          </cell>
          <cell r="AI4507" t="str">
            <v/>
          </cell>
          <cell r="AJ4507" t="str">
            <v/>
          </cell>
        </row>
        <row r="4508">
          <cell r="C4508" t="str">
            <v>NF00</v>
          </cell>
          <cell r="D4508" t="str">
            <v>FR0013450939</v>
          </cell>
          <cell r="E4508" t="str">
            <v>2270</v>
          </cell>
          <cell r="F4508" t="str">
            <v>BNP Paribas Perspectives Long Terme</v>
          </cell>
          <cell r="G4508" t="str">
            <v>43670</v>
          </cell>
          <cell r="H4508" t="str">
            <v>BNP Paribas Perspectives Long Terme [X, C]</v>
          </cell>
          <cell r="I4508" t="str">
            <v>Launched</v>
          </cell>
          <cell r="J4508" t="str">
            <v>20191015</v>
          </cell>
          <cell r="K4508" t="str">
            <v>20030919</v>
          </cell>
          <cell r="L4508" t="str">
            <v/>
          </cell>
          <cell r="M4508" t="str">
            <v>Balanced</v>
          </cell>
          <cell r="N4508" t="str">
            <v>Capitalisation</v>
          </cell>
          <cell r="O4508" t="str">
            <v>X</v>
          </cell>
          <cell r="P4508" t="str">
            <v>EUR</v>
          </cell>
          <cell r="Q4508" t="str">
            <v>SICAV</v>
          </cell>
          <cell r="R4508" t="str">
            <v>N</v>
          </cell>
          <cell r="S4508" t="str">
            <v>Y</v>
          </cell>
          <cell r="T4508" t="str">
            <v>No Benchmark</v>
          </cell>
          <cell r="U4508" t="str">
            <v/>
          </cell>
          <cell r="V4508" t="str">
            <v/>
          </cell>
          <cell r="W4508" t="str">
            <v>8</v>
          </cell>
          <cell r="X4508" t="str">
            <v>Category 3</v>
          </cell>
          <cell r="Y4508" t="str">
            <v>4</v>
          </cell>
          <cell r="Z4508" t="str">
            <v>0.49</v>
          </cell>
          <cell r="AA4508" t="str">
            <v/>
          </cell>
          <cell r="AB4508" t="str">
            <v>0.05</v>
          </cell>
          <cell r="AC4508" t="str">
            <v>0.01</v>
          </cell>
          <cell r="AD4508" t="str">
            <v/>
          </cell>
          <cell r="AE4508" t="str">
            <v/>
          </cell>
          <cell r="AF4508" t="str">
            <v/>
          </cell>
          <cell r="AG4508" t="str">
            <v/>
          </cell>
          <cell r="AH4508" t="str">
            <v/>
          </cell>
          <cell r="AI4508" t="str">
            <v/>
          </cell>
          <cell r="AJ4508" t="str">
            <v/>
          </cell>
        </row>
        <row r="4509">
          <cell r="C4509" t="str">
            <v>NF00</v>
          </cell>
          <cell r="D4509" t="str">
            <v>FR0013451457</v>
          </cell>
          <cell r="E4509" t="str">
            <v>2270</v>
          </cell>
          <cell r="F4509" t="str">
            <v>BNP Paribas Perspectives Long Terme</v>
          </cell>
          <cell r="G4509" t="str">
            <v>43671</v>
          </cell>
          <cell r="H4509" t="str">
            <v>BNP Paribas Perspectives Long Terme [RE Attente, C]</v>
          </cell>
          <cell r="I4509" t="str">
            <v>Launched</v>
          </cell>
          <cell r="J4509" t="str">
            <v>20191015</v>
          </cell>
          <cell r="K4509" t="str">
            <v>20030919</v>
          </cell>
          <cell r="L4509" t="str">
            <v/>
          </cell>
          <cell r="M4509" t="str">
            <v>Balanced</v>
          </cell>
          <cell r="N4509" t="str">
            <v>Capitalisation</v>
          </cell>
          <cell r="O4509" t="str">
            <v>RE Attente</v>
          </cell>
          <cell r="P4509" t="str">
            <v>EUR</v>
          </cell>
          <cell r="Q4509" t="str">
            <v>SICAV</v>
          </cell>
          <cell r="R4509" t="str">
            <v>N</v>
          </cell>
          <cell r="S4509" t="str">
            <v>Y</v>
          </cell>
          <cell r="T4509" t="str">
            <v>No Benchmark</v>
          </cell>
          <cell r="U4509" t="str">
            <v/>
          </cell>
          <cell r="V4509" t="str">
            <v/>
          </cell>
          <cell r="W4509" t="str">
            <v>8</v>
          </cell>
          <cell r="X4509" t="str">
            <v>Category 3</v>
          </cell>
          <cell r="Y4509" t="str">
            <v>4</v>
          </cell>
          <cell r="Z4509" t="str">
            <v>1.84</v>
          </cell>
          <cell r="AA4509" t="str">
            <v/>
          </cell>
          <cell r="AB4509" t="str">
            <v>1.3</v>
          </cell>
          <cell r="AC4509" t="str">
            <v>1.3</v>
          </cell>
          <cell r="AD4509" t="str">
            <v/>
          </cell>
          <cell r="AE4509" t="str">
            <v/>
          </cell>
          <cell r="AF4509" t="str">
            <v/>
          </cell>
          <cell r="AG4509" t="str">
            <v/>
          </cell>
          <cell r="AH4509" t="str">
            <v/>
          </cell>
          <cell r="AI4509" t="str">
            <v/>
          </cell>
          <cell r="AJ4509" t="str">
            <v/>
          </cell>
        </row>
        <row r="4510">
          <cell r="C4510" t="str">
            <v>PRUD30</v>
          </cell>
          <cell r="D4510" t="str">
            <v>FR0013510328</v>
          </cell>
          <cell r="E4510" t="str">
            <v>43658</v>
          </cell>
          <cell r="F4510" t="str">
            <v>BNP Paribas Perspectives Modéré 2028-2030</v>
          </cell>
          <cell r="G4510" t="str">
            <v>44128</v>
          </cell>
          <cell r="H4510" t="str">
            <v>BNP Paribas Perspectives Modéré 2028-2030 [Classic, C]</v>
          </cell>
          <cell r="I4510" t="str">
            <v>Launched</v>
          </cell>
          <cell r="J4510" t="str">
            <v>20200924</v>
          </cell>
          <cell r="K4510" t="str">
            <v>20200924</v>
          </cell>
          <cell r="L4510" t="str">
            <v>N</v>
          </cell>
          <cell r="M4510" t="str">
            <v>Balanced</v>
          </cell>
          <cell r="N4510" t="str">
            <v>Capitalisation</v>
          </cell>
          <cell r="O4510" t="str">
            <v>Classic</v>
          </cell>
          <cell r="P4510" t="str">
            <v>EUR</v>
          </cell>
          <cell r="Q4510" t="str">
            <v>FCP</v>
          </cell>
          <cell r="R4510" t="str">
            <v>N</v>
          </cell>
          <cell r="S4510" t="str">
            <v>Y</v>
          </cell>
          <cell r="T4510" t="str">
            <v>No Benchmark</v>
          </cell>
          <cell r="U4510" t="str">
            <v/>
          </cell>
          <cell r="V4510" t="str">
            <v/>
          </cell>
          <cell r="W4510" t="str">
            <v>8</v>
          </cell>
          <cell r="X4510" t="str">
            <v>Category 3</v>
          </cell>
          <cell r="Y4510" t="str">
            <v>2</v>
          </cell>
          <cell r="Z4510" t="str">
            <v/>
          </cell>
          <cell r="AA4510" t="str">
            <v/>
          </cell>
          <cell r="AB4510" t="str">
            <v/>
          </cell>
          <cell r="AC4510" t="str">
            <v/>
          </cell>
          <cell r="AD4510" t="str">
            <v/>
          </cell>
          <cell r="AE4510" t="str">
            <v/>
          </cell>
          <cell r="AF4510" t="str">
            <v/>
          </cell>
          <cell r="AG4510" t="str">
            <v/>
          </cell>
          <cell r="AH4510" t="str">
            <v/>
          </cell>
          <cell r="AI4510" t="str">
            <v/>
          </cell>
          <cell r="AJ4510" t="str">
            <v/>
          </cell>
        </row>
        <row r="4511">
          <cell r="C4511" t="str">
            <v>PRUD30</v>
          </cell>
          <cell r="D4511" t="str">
            <v>FR0013510336</v>
          </cell>
          <cell r="E4511" t="str">
            <v>43658</v>
          </cell>
          <cell r="F4511" t="str">
            <v>BNP Paribas Perspectives Modéré 2028-2030</v>
          </cell>
          <cell r="G4511" t="str">
            <v>44130</v>
          </cell>
          <cell r="H4511" t="str">
            <v>BNP Paribas Perspectives Modéré 2028-2030 [I, C]</v>
          </cell>
          <cell r="I4511" t="str">
            <v>Launched</v>
          </cell>
          <cell r="J4511" t="str">
            <v>20200924</v>
          </cell>
          <cell r="K4511" t="str">
            <v>20200924</v>
          </cell>
          <cell r="L4511" t="str">
            <v/>
          </cell>
          <cell r="M4511" t="str">
            <v>Balanced</v>
          </cell>
          <cell r="N4511" t="str">
            <v>Capitalisation</v>
          </cell>
          <cell r="O4511" t="str">
            <v>I</v>
          </cell>
          <cell r="P4511" t="str">
            <v>EUR</v>
          </cell>
          <cell r="Q4511" t="str">
            <v>FCP</v>
          </cell>
          <cell r="R4511" t="str">
            <v>N</v>
          </cell>
          <cell r="S4511" t="str">
            <v>Y</v>
          </cell>
          <cell r="T4511" t="str">
            <v>No Benchmark</v>
          </cell>
          <cell r="U4511" t="str">
            <v/>
          </cell>
          <cell r="V4511" t="str">
            <v/>
          </cell>
          <cell r="W4511" t="str">
            <v>8</v>
          </cell>
          <cell r="X4511" t="str">
            <v>Category 3</v>
          </cell>
          <cell r="Y4511" t="str">
            <v>2</v>
          </cell>
          <cell r="Z4511" t="str">
            <v/>
          </cell>
          <cell r="AA4511" t="str">
            <v/>
          </cell>
          <cell r="AB4511" t="str">
            <v/>
          </cell>
          <cell r="AC4511" t="str">
            <v/>
          </cell>
          <cell r="AD4511" t="str">
            <v/>
          </cell>
          <cell r="AE4511" t="str">
            <v/>
          </cell>
          <cell r="AF4511" t="str">
            <v/>
          </cell>
          <cell r="AG4511" t="str">
            <v/>
          </cell>
          <cell r="AH4511" t="str">
            <v/>
          </cell>
          <cell r="AI4511" t="str">
            <v/>
          </cell>
          <cell r="AJ4511" t="str">
            <v/>
          </cell>
        </row>
        <row r="4512">
          <cell r="C4512" t="str">
            <v>PRUD30</v>
          </cell>
          <cell r="D4512" t="str">
            <v>FR0013510344</v>
          </cell>
          <cell r="E4512" t="str">
            <v>43658</v>
          </cell>
          <cell r="F4512" t="str">
            <v>BNP Paribas Perspectives Modéré 2028-2030</v>
          </cell>
          <cell r="G4512" t="str">
            <v>44129</v>
          </cell>
          <cell r="H4512" t="str">
            <v>BNP Paribas Perspectives Modéré 2028-2030 [X, C]</v>
          </cell>
          <cell r="I4512" t="str">
            <v>Launched</v>
          </cell>
          <cell r="J4512" t="str">
            <v>20200924</v>
          </cell>
          <cell r="K4512" t="str">
            <v>20200924</v>
          </cell>
          <cell r="L4512" t="str">
            <v/>
          </cell>
          <cell r="M4512" t="str">
            <v>Balanced</v>
          </cell>
          <cell r="N4512" t="str">
            <v>Capitalisation</v>
          </cell>
          <cell r="O4512" t="str">
            <v>X</v>
          </cell>
          <cell r="P4512" t="str">
            <v>EUR</v>
          </cell>
          <cell r="Q4512" t="str">
            <v>FCP</v>
          </cell>
          <cell r="R4512" t="str">
            <v>N</v>
          </cell>
          <cell r="S4512" t="str">
            <v>Y</v>
          </cell>
          <cell r="T4512" t="str">
            <v>No Benchmark</v>
          </cell>
          <cell r="U4512" t="str">
            <v/>
          </cell>
          <cell r="V4512" t="str">
            <v/>
          </cell>
          <cell r="W4512" t="str">
            <v>8</v>
          </cell>
          <cell r="X4512" t="str">
            <v>Category 3</v>
          </cell>
          <cell r="Y4512" t="str">
            <v>2</v>
          </cell>
          <cell r="Z4512" t="str">
            <v/>
          </cell>
          <cell r="AA4512" t="str">
            <v/>
          </cell>
          <cell r="AB4512" t="str">
            <v/>
          </cell>
          <cell r="AC4512" t="str">
            <v/>
          </cell>
          <cell r="AD4512" t="str">
            <v/>
          </cell>
          <cell r="AE4512" t="str">
            <v/>
          </cell>
          <cell r="AF4512" t="str">
            <v/>
          </cell>
          <cell r="AG4512" t="str">
            <v/>
          </cell>
          <cell r="AH4512" t="str">
            <v/>
          </cell>
          <cell r="AI4512" t="str">
            <v/>
          </cell>
          <cell r="AJ4512" t="str">
            <v/>
          </cell>
        </row>
        <row r="4513">
          <cell r="C4513" t="str">
            <v>PRUD33</v>
          </cell>
          <cell r="D4513" t="str">
            <v>FR0013510633</v>
          </cell>
          <cell r="E4513" t="str">
            <v>43656</v>
          </cell>
          <cell r="F4513" t="str">
            <v>BNP Paribas Perspectives Modéré 2031-2033</v>
          </cell>
          <cell r="G4513" t="str">
            <v>44118</v>
          </cell>
          <cell r="H4513" t="str">
            <v>BNP Paribas Perspectives Modéré 2031-2033 [Classic, C]</v>
          </cell>
          <cell r="I4513" t="str">
            <v>Launched</v>
          </cell>
          <cell r="J4513" t="str">
            <v>20200924</v>
          </cell>
          <cell r="K4513" t="str">
            <v>20200924</v>
          </cell>
          <cell r="L4513" t="str">
            <v>N</v>
          </cell>
          <cell r="M4513" t="str">
            <v>Balanced</v>
          </cell>
          <cell r="N4513" t="str">
            <v>Capitalisation</v>
          </cell>
          <cell r="O4513" t="str">
            <v>Classic</v>
          </cell>
          <cell r="P4513" t="str">
            <v>EUR</v>
          </cell>
          <cell r="Q4513" t="str">
            <v>FCP</v>
          </cell>
          <cell r="R4513" t="str">
            <v>N</v>
          </cell>
          <cell r="S4513" t="str">
            <v>Y</v>
          </cell>
          <cell r="T4513" t="str">
            <v>No Benchmark</v>
          </cell>
          <cell r="U4513" t="str">
            <v/>
          </cell>
          <cell r="V4513" t="str">
            <v/>
          </cell>
          <cell r="W4513" t="str">
            <v>8</v>
          </cell>
          <cell r="X4513" t="str">
            <v>Category 3</v>
          </cell>
          <cell r="Y4513" t="str">
            <v>2</v>
          </cell>
          <cell r="Z4513" t="str">
            <v/>
          </cell>
          <cell r="AA4513" t="str">
            <v/>
          </cell>
          <cell r="AB4513" t="str">
            <v/>
          </cell>
          <cell r="AC4513" t="str">
            <v/>
          </cell>
          <cell r="AD4513" t="str">
            <v/>
          </cell>
          <cell r="AE4513" t="str">
            <v/>
          </cell>
          <cell r="AF4513" t="str">
            <v/>
          </cell>
          <cell r="AG4513" t="str">
            <v/>
          </cell>
          <cell r="AH4513" t="str">
            <v/>
          </cell>
          <cell r="AI4513" t="str">
            <v/>
          </cell>
          <cell r="AJ4513" t="str">
            <v/>
          </cell>
        </row>
        <row r="4514">
          <cell r="C4514" t="str">
            <v>PRUD33</v>
          </cell>
          <cell r="D4514" t="str">
            <v>FR0013510807</v>
          </cell>
          <cell r="E4514" t="str">
            <v>43656</v>
          </cell>
          <cell r="F4514" t="str">
            <v>BNP Paribas Perspectives Modéré 2031-2033</v>
          </cell>
          <cell r="G4514" t="str">
            <v>44125</v>
          </cell>
          <cell r="H4514" t="str">
            <v>BNP Paribas Perspectives Modéré 2031-2033 [I, C]</v>
          </cell>
          <cell r="I4514" t="str">
            <v>Launched</v>
          </cell>
          <cell r="J4514" t="str">
            <v>20200924</v>
          </cell>
          <cell r="K4514" t="str">
            <v>20200924</v>
          </cell>
          <cell r="L4514" t="str">
            <v>N</v>
          </cell>
          <cell r="M4514" t="str">
            <v>Balanced</v>
          </cell>
          <cell r="N4514" t="str">
            <v>Capitalisation</v>
          </cell>
          <cell r="O4514" t="str">
            <v>I</v>
          </cell>
          <cell r="P4514" t="str">
            <v>EUR</v>
          </cell>
          <cell r="Q4514" t="str">
            <v>FCP</v>
          </cell>
          <cell r="R4514" t="str">
            <v>N</v>
          </cell>
          <cell r="S4514" t="str">
            <v>Y</v>
          </cell>
          <cell r="T4514" t="str">
            <v>No Benchmark</v>
          </cell>
          <cell r="U4514" t="str">
            <v/>
          </cell>
          <cell r="V4514" t="str">
            <v/>
          </cell>
          <cell r="W4514" t="str">
            <v>8</v>
          </cell>
          <cell r="X4514" t="str">
            <v>Category 3</v>
          </cell>
          <cell r="Y4514" t="str">
            <v>2</v>
          </cell>
          <cell r="Z4514" t="str">
            <v/>
          </cell>
          <cell r="AA4514" t="str">
            <v/>
          </cell>
          <cell r="AB4514" t="str">
            <v/>
          </cell>
          <cell r="AC4514" t="str">
            <v/>
          </cell>
          <cell r="AD4514" t="str">
            <v/>
          </cell>
          <cell r="AE4514" t="str">
            <v/>
          </cell>
          <cell r="AF4514" t="str">
            <v/>
          </cell>
          <cell r="AG4514" t="str">
            <v/>
          </cell>
          <cell r="AH4514" t="str">
            <v/>
          </cell>
          <cell r="AI4514" t="str">
            <v/>
          </cell>
          <cell r="AJ4514" t="str">
            <v/>
          </cell>
        </row>
        <row r="4515">
          <cell r="C4515" t="str">
            <v>PRUD33</v>
          </cell>
          <cell r="D4515" t="str">
            <v>FR0013510815</v>
          </cell>
          <cell r="E4515" t="str">
            <v>43656</v>
          </cell>
          <cell r="F4515" t="str">
            <v>BNP Paribas Perspectives Modéré 2031-2033</v>
          </cell>
          <cell r="G4515" t="str">
            <v>44124</v>
          </cell>
          <cell r="H4515" t="str">
            <v>BNP Paribas Perspectives Modéré 2031-2033 [X, C]</v>
          </cell>
          <cell r="I4515" t="str">
            <v>Launched</v>
          </cell>
          <cell r="J4515" t="str">
            <v>20200924</v>
          </cell>
          <cell r="K4515" t="str">
            <v>20200924</v>
          </cell>
          <cell r="L4515" t="str">
            <v>N</v>
          </cell>
          <cell r="M4515" t="str">
            <v>Balanced</v>
          </cell>
          <cell r="N4515" t="str">
            <v>Capitalisation</v>
          </cell>
          <cell r="O4515" t="str">
            <v>X</v>
          </cell>
          <cell r="P4515" t="str">
            <v>EUR</v>
          </cell>
          <cell r="Q4515" t="str">
            <v>FCP</v>
          </cell>
          <cell r="R4515" t="str">
            <v>N</v>
          </cell>
          <cell r="S4515" t="str">
            <v>Y</v>
          </cell>
          <cell r="T4515" t="str">
            <v>No Benchmark</v>
          </cell>
          <cell r="U4515" t="str">
            <v/>
          </cell>
          <cell r="V4515" t="str">
            <v/>
          </cell>
          <cell r="W4515" t="str">
            <v>8</v>
          </cell>
          <cell r="X4515" t="str">
            <v>Category 3</v>
          </cell>
          <cell r="Y4515" t="str">
            <v>3</v>
          </cell>
          <cell r="Z4515" t="str">
            <v/>
          </cell>
          <cell r="AA4515" t="str">
            <v/>
          </cell>
          <cell r="AB4515" t="str">
            <v/>
          </cell>
          <cell r="AC4515" t="str">
            <v/>
          </cell>
          <cell r="AD4515" t="str">
            <v/>
          </cell>
          <cell r="AE4515" t="str">
            <v/>
          </cell>
          <cell r="AF4515" t="str">
            <v/>
          </cell>
          <cell r="AG4515" t="str">
            <v/>
          </cell>
          <cell r="AH4515" t="str">
            <v/>
          </cell>
          <cell r="AI4515" t="str">
            <v/>
          </cell>
          <cell r="AJ4515" t="str">
            <v/>
          </cell>
        </row>
        <row r="4516">
          <cell r="C4516" t="str">
            <v>PRUD36</v>
          </cell>
          <cell r="D4516" t="str">
            <v>FR0013510831</v>
          </cell>
          <cell r="E4516" t="str">
            <v>43622</v>
          </cell>
          <cell r="F4516" t="str">
            <v>BNP Paribas Perspectives Modéré 2034-2036</v>
          </cell>
          <cell r="G4516" t="str">
            <v>44079</v>
          </cell>
          <cell r="H4516" t="str">
            <v>BNP Paribas Perspectives Modéré 2034-2036 [Classic, C]</v>
          </cell>
          <cell r="I4516" t="str">
            <v>Launched</v>
          </cell>
          <cell r="J4516" t="str">
            <v>20200924</v>
          </cell>
          <cell r="K4516" t="str">
            <v>20200924</v>
          </cell>
          <cell r="L4516" t="str">
            <v/>
          </cell>
          <cell r="M4516" t="str">
            <v>Balanced</v>
          </cell>
          <cell r="N4516" t="str">
            <v>Capitalisation</v>
          </cell>
          <cell r="O4516" t="str">
            <v>Classic</v>
          </cell>
          <cell r="P4516" t="str">
            <v>EUR</v>
          </cell>
          <cell r="Q4516" t="str">
            <v>FCP</v>
          </cell>
          <cell r="R4516" t="str">
            <v>N</v>
          </cell>
          <cell r="S4516" t="str">
            <v>Y</v>
          </cell>
          <cell r="T4516" t="str">
            <v>No Benchmark</v>
          </cell>
          <cell r="U4516" t="str">
            <v/>
          </cell>
          <cell r="V4516" t="str">
            <v/>
          </cell>
          <cell r="W4516" t="str">
            <v>8</v>
          </cell>
          <cell r="X4516" t="str">
            <v>Category 3</v>
          </cell>
          <cell r="Y4516" t="str">
            <v>3</v>
          </cell>
          <cell r="Z4516" t="str">
            <v/>
          </cell>
          <cell r="AA4516" t="str">
            <v/>
          </cell>
          <cell r="AB4516" t="str">
            <v/>
          </cell>
          <cell r="AC4516" t="str">
            <v/>
          </cell>
          <cell r="AD4516" t="str">
            <v/>
          </cell>
          <cell r="AE4516" t="str">
            <v/>
          </cell>
          <cell r="AF4516" t="str">
            <v/>
          </cell>
          <cell r="AG4516" t="str">
            <v/>
          </cell>
          <cell r="AH4516" t="str">
            <v/>
          </cell>
          <cell r="AI4516" t="str">
            <v/>
          </cell>
          <cell r="AJ4516" t="str">
            <v/>
          </cell>
        </row>
        <row r="4517">
          <cell r="C4517" t="str">
            <v>PRUD36</v>
          </cell>
          <cell r="D4517" t="str">
            <v>FR0013510849</v>
          </cell>
          <cell r="E4517" t="str">
            <v>43622</v>
          </cell>
          <cell r="F4517" t="str">
            <v>BNP Paribas Perspectives Modéré 2034-2036</v>
          </cell>
          <cell r="G4517" t="str">
            <v>44080</v>
          </cell>
          <cell r="H4517" t="str">
            <v>BNP Paribas Perspectives Modéré 2034-2036 [I, C]</v>
          </cell>
          <cell r="I4517" t="str">
            <v>Launched</v>
          </cell>
          <cell r="J4517" t="str">
            <v>20200924</v>
          </cell>
          <cell r="K4517" t="str">
            <v>20200924</v>
          </cell>
          <cell r="L4517" t="str">
            <v/>
          </cell>
          <cell r="M4517" t="str">
            <v>Balanced</v>
          </cell>
          <cell r="N4517" t="str">
            <v>Capitalisation</v>
          </cell>
          <cell r="O4517" t="str">
            <v>I</v>
          </cell>
          <cell r="P4517" t="str">
            <v>EUR</v>
          </cell>
          <cell r="Q4517" t="str">
            <v>FCP</v>
          </cell>
          <cell r="R4517" t="str">
            <v>N</v>
          </cell>
          <cell r="S4517" t="str">
            <v>Y</v>
          </cell>
          <cell r="T4517" t="str">
            <v>No Benchmark</v>
          </cell>
          <cell r="U4517" t="str">
            <v/>
          </cell>
          <cell r="V4517" t="str">
            <v/>
          </cell>
          <cell r="W4517" t="str">
            <v>8</v>
          </cell>
          <cell r="X4517" t="str">
            <v>Category 3</v>
          </cell>
          <cell r="Y4517" t="str">
            <v>3</v>
          </cell>
          <cell r="Z4517" t="str">
            <v/>
          </cell>
          <cell r="AA4517" t="str">
            <v/>
          </cell>
          <cell r="AB4517" t="str">
            <v/>
          </cell>
          <cell r="AC4517" t="str">
            <v/>
          </cell>
          <cell r="AD4517" t="str">
            <v/>
          </cell>
          <cell r="AE4517" t="str">
            <v/>
          </cell>
          <cell r="AF4517" t="str">
            <v/>
          </cell>
          <cell r="AG4517" t="str">
            <v/>
          </cell>
          <cell r="AH4517" t="str">
            <v/>
          </cell>
          <cell r="AI4517" t="str">
            <v/>
          </cell>
          <cell r="AJ4517" t="str">
            <v/>
          </cell>
        </row>
        <row r="4518">
          <cell r="C4518" t="str">
            <v>PRUD36</v>
          </cell>
          <cell r="D4518" t="str">
            <v>FR0013510864</v>
          </cell>
          <cell r="E4518" t="str">
            <v>43622</v>
          </cell>
          <cell r="F4518" t="str">
            <v>BNP Paribas Perspectives Modéré 2034-2036</v>
          </cell>
          <cell r="G4518" t="str">
            <v>44140</v>
          </cell>
          <cell r="H4518" t="str">
            <v>BNP Paribas Perspectives Modéré 2034-2036 [X, C]</v>
          </cell>
          <cell r="I4518" t="str">
            <v>Launched</v>
          </cell>
          <cell r="J4518" t="str">
            <v>20200924</v>
          </cell>
          <cell r="K4518" t="str">
            <v>20200924</v>
          </cell>
          <cell r="L4518" t="str">
            <v/>
          </cell>
          <cell r="M4518" t="str">
            <v>Balanced</v>
          </cell>
          <cell r="N4518" t="str">
            <v>Capitalisation</v>
          </cell>
          <cell r="O4518" t="str">
            <v>X</v>
          </cell>
          <cell r="P4518" t="str">
            <v>EUR</v>
          </cell>
          <cell r="Q4518" t="str">
            <v>FCP</v>
          </cell>
          <cell r="R4518" t="str">
            <v>N</v>
          </cell>
          <cell r="S4518" t="str">
            <v>Y</v>
          </cell>
          <cell r="T4518" t="str">
            <v>No Benchmark</v>
          </cell>
          <cell r="U4518" t="str">
            <v/>
          </cell>
          <cell r="V4518" t="str">
            <v/>
          </cell>
          <cell r="W4518" t="str">
            <v>8</v>
          </cell>
          <cell r="X4518" t="str">
            <v>Category 3</v>
          </cell>
          <cell r="Y4518" t="str">
            <v>3</v>
          </cell>
          <cell r="Z4518" t="str">
            <v/>
          </cell>
          <cell r="AA4518" t="str">
            <v/>
          </cell>
          <cell r="AB4518" t="str">
            <v/>
          </cell>
          <cell r="AC4518" t="str">
            <v/>
          </cell>
          <cell r="AD4518" t="str">
            <v/>
          </cell>
          <cell r="AE4518" t="str">
            <v/>
          </cell>
          <cell r="AF4518" t="str">
            <v/>
          </cell>
          <cell r="AG4518" t="str">
            <v/>
          </cell>
          <cell r="AH4518" t="str">
            <v/>
          </cell>
          <cell r="AI4518" t="str">
            <v/>
          </cell>
          <cell r="AJ4518" t="str">
            <v/>
          </cell>
        </row>
        <row r="4519">
          <cell r="C4519" t="str">
            <v>PRUD39</v>
          </cell>
          <cell r="D4519" t="str">
            <v>FR001400C2P5</v>
          </cell>
          <cell r="E4519" t="str">
            <v>44354</v>
          </cell>
          <cell r="F4519" t="str">
            <v>BNP Paribas Perspectives Modéré 2037-2039</v>
          </cell>
          <cell r="G4519" t="str">
            <v>101504</v>
          </cell>
          <cell r="H4519" t="str">
            <v>BNP Paribas Perspectives Modéré 2037-2039 [X, C]</v>
          </cell>
          <cell r="I4519" t="str">
            <v>Launched</v>
          </cell>
          <cell r="J4519" t="str">
            <v>20230224</v>
          </cell>
          <cell r="K4519" t="str">
            <v>20230224</v>
          </cell>
          <cell r="L4519" t="str">
            <v>N</v>
          </cell>
          <cell r="M4519" t="str">
            <v>Balanced</v>
          </cell>
          <cell r="N4519" t="str">
            <v>Capitalisation</v>
          </cell>
          <cell r="O4519" t="str">
            <v>X</v>
          </cell>
          <cell r="P4519" t="str">
            <v>EUR</v>
          </cell>
          <cell r="Q4519" t="str">
            <v>FCP</v>
          </cell>
          <cell r="R4519" t="str">
            <v>N</v>
          </cell>
          <cell r="S4519" t="str">
            <v>Y</v>
          </cell>
          <cell r="T4519" t="str">
            <v>No Benchmark</v>
          </cell>
          <cell r="U4519" t="str">
            <v/>
          </cell>
          <cell r="V4519" t="str">
            <v/>
          </cell>
          <cell r="W4519" t="str">
            <v>8</v>
          </cell>
          <cell r="X4519" t="str">
            <v>Category 3</v>
          </cell>
          <cell r="Y4519" t="str">
            <v>3</v>
          </cell>
          <cell r="Z4519" t="str">
            <v/>
          </cell>
          <cell r="AA4519" t="str">
            <v/>
          </cell>
          <cell r="AB4519" t="str">
            <v/>
          </cell>
          <cell r="AC4519" t="str">
            <v/>
          </cell>
          <cell r="AD4519" t="str">
            <v/>
          </cell>
          <cell r="AE4519" t="str">
            <v/>
          </cell>
          <cell r="AF4519" t="str">
            <v/>
          </cell>
          <cell r="AG4519" t="str">
            <v/>
          </cell>
          <cell r="AH4519" t="str">
            <v/>
          </cell>
          <cell r="AI4519" t="str">
            <v/>
          </cell>
          <cell r="AJ4519" t="str">
            <v/>
          </cell>
        </row>
        <row r="4520">
          <cell r="C4520" t="str">
            <v>PRUD39</v>
          </cell>
          <cell r="D4520" t="str">
            <v>FR001400C2Q3</v>
          </cell>
          <cell r="E4520" t="str">
            <v>44354</v>
          </cell>
          <cell r="F4520" t="str">
            <v>BNP Paribas Perspectives Modéré 2037-2039</v>
          </cell>
          <cell r="G4520" t="str">
            <v>101503</v>
          </cell>
          <cell r="H4520" t="str">
            <v>BNP Paribas Perspectives Modéré 2037-2039 [I, C]</v>
          </cell>
          <cell r="I4520" t="str">
            <v>Launched</v>
          </cell>
          <cell r="J4520" t="str">
            <v>20230224</v>
          </cell>
          <cell r="K4520" t="str">
            <v>20230224</v>
          </cell>
          <cell r="L4520" t="str">
            <v>N</v>
          </cell>
          <cell r="M4520" t="str">
            <v>Balanced</v>
          </cell>
          <cell r="N4520" t="str">
            <v>Capitalisation</v>
          </cell>
          <cell r="O4520" t="str">
            <v>I</v>
          </cell>
          <cell r="P4520" t="str">
            <v>EUR</v>
          </cell>
          <cell r="Q4520" t="str">
            <v>FCP</v>
          </cell>
          <cell r="R4520" t="str">
            <v>N</v>
          </cell>
          <cell r="S4520" t="str">
            <v>Y</v>
          </cell>
          <cell r="T4520" t="str">
            <v>No Benchmark</v>
          </cell>
          <cell r="U4520" t="str">
            <v/>
          </cell>
          <cell r="V4520" t="str">
            <v/>
          </cell>
          <cell r="W4520" t="str">
            <v>8</v>
          </cell>
          <cell r="X4520" t="str">
            <v>Category 3</v>
          </cell>
          <cell r="Y4520" t="str">
            <v>3</v>
          </cell>
          <cell r="Z4520" t="str">
            <v/>
          </cell>
          <cell r="AA4520" t="str">
            <v/>
          </cell>
          <cell r="AB4520" t="str">
            <v/>
          </cell>
          <cell r="AC4520" t="str">
            <v/>
          </cell>
          <cell r="AD4520" t="str">
            <v/>
          </cell>
          <cell r="AE4520" t="str">
            <v/>
          </cell>
          <cell r="AF4520" t="str">
            <v/>
          </cell>
          <cell r="AG4520" t="str">
            <v/>
          </cell>
          <cell r="AH4520" t="str">
            <v/>
          </cell>
          <cell r="AI4520" t="str">
            <v/>
          </cell>
          <cell r="AJ4520" t="str">
            <v/>
          </cell>
        </row>
        <row r="4521">
          <cell r="C4521" t="str">
            <v>PRUD39</v>
          </cell>
          <cell r="D4521" t="str">
            <v>FR001400C2R1</v>
          </cell>
          <cell r="E4521" t="str">
            <v>44354</v>
          </cell>
          <cell r="F4521" t="str">
            <v>BNP Paribas Perspectives Modéré 2037-2039</v>
          </cell>
          <cell r="G4521" t="str">
            <v>101501</v>
          </cell>
          <cell r="H4521" t="str">
            <v>BNP Paribas Perspectives Modéré 2037-2039 [Classic, C]</v>
          </cell>
          <cell r="I4521" t="str">
            <v>Launched</v>
          </cell>
          <cell r="J4521" t="str">
            <v>20230224</v>
          </cell>
          <cell r="K4521" t="str">
            <v>20230224</v>
          </cell>
          <cell r="L4521" t="str">
            <v>N</v>
          </cell>
          <cell r="M4521" t="str">
            <v>Balanced</v>
          </cell>
          <cell r="N4521" t="str">
            <v>Capitalisation</v>
          </cell>
          <cell r="O4521" t="str">
            <v>Classic</v>
          </cell>
          <cell r="P4521" t="str">
            <v>EUR</v>
          </cell>
          <cell r="Q4521" t="str">
            <v>FCP</v>
          </cell>
          <cell r="R4521" t="str">
            <v>N</v>
          </cell>
          <cell r="S4521" t="str">
            <v>Y</v>
          </cell>
          <cell r="T4521" t="str">
            <v>No Benchmark</v>
          </cell>
          <cell r="U4521" t="str">
            <v/>
          </cell>
          <cell r="V4521" t="str">
            <v/>
          </cell>
          <cell r="W4521" t="str">
            <v>8</v>
          </cell>
          <cell r="X4521" t="str">
            <v>Category 3</v>
          </cell>
          <cell r="Y4521" t="str">
            <v>3</v>
          </cell>
          <cell r="Z4521" t="str">
            <v/>
          </cell>
          <cell r="AA4521" t="str">
            <v/>
          </cell>
          <cell r="AB4521" t="str">
            <v/>
          </cell>
          <cell r="AC4521" t="str">
            <v/>
          </cell>
          <cell r="AD4521" t="str">
            <v/>
          </cell>
          <cell r="AE4521" t="str">
            <v/>
          </cell>
          <cell r="AF4521" t="str">
            <v/>
          </cell>
          <cell r="AG4521" t="str">
            <v/>
          </cell>
          <cell r="AH4521" t="str">
            <v/>
          </cell>
          <cell r="AI4521" t="str">
            <v/>
          </cell>
          <cell r="AJ4521" t="str">
            <v/>
          </cell>
        </row>
        <row r="4522">
          <cell r="C4522" t="str">
            <v>PRUD42</v>
          </cell>
          <cell r="D4522" t="str">
            <v>FR0014010Y83</v>
          </cell>
          <cell r="E4522" t="str">
            <v>44875</v>
          </cell>
          <cell r="F4522" t="str">
            <v>BNP Paribas Perspectives Modéré 2040-2042</v>
          </cell>
          <cell r="G4522" t="str">
            <v>103795</v>
          </cell>
          <cell r="H4522" t="str">
            <v>BNP Paribas Perspectives Modéré 2040-2042 [Classic, C]</v>
          </cell>
          <cell r="I4522" t="str">
            <v>Launched</v>
          </cell>
          <cell r="J4522" t="str">
            <v>20250915</v>
          </cell>
          <cell r="K4522" t="str">
            <v/>
          </cell>
          <cell r="L4522" t="str">
            <v>N</v>
          </cell>
          <cell r="M4522" t="str">
            <v>Balanced</v>
          </cell>
          <cell r="N4522" t="str">
            <v>Capitalisation</v>
          </cell>
          <cell r="O4522" t="str">
            <v>Classic</v>
          </cell>
          <cell r="P4522" t="str">
            <v>EUR</v>
          </cell>
          <cell r="Q4522" t="str">
            <v>FCP</v>
          </cell>
          <cell r="R4522" t="str">
            <v>N</v>
          </cell>
          <cell r="S4522" t="str">
            <v>Y</v>
          </cell>
          <cell r="T4522" t="str">
            <v>No Benchmark</v>
          </cell>
          <cell r="U4522" t="str">
            <v/>
          </cell>
          <cell r="V4522" t="str">
            <v/>
          </cell>
          <cell r="W4522" t="str">
            <v>8</v>
          </cell>
          <cell r="X4522" t="str">
            <v>Category 3</v>
          </cell>
          <cell r="Y4522" t="str">
            <v>3</v>
          </cell>
          <cell r="Z4522" t="str">
            <v/>
          </cell>
          <cell r="AA4522" t="str">
            <v/>
          </cell>
          <cell r="AB4522" t="str">
            <v/>
          </cell>
          <cell r="AC4522" t="str">
            <v/>
          </cell>
          <cell r="AD4522" t="str">
            <v/>
          </cell>
          <cell r="AE4522" t="str">
            <v/>
          </cell>
          <cell r="AF4522" t="str">
            <v/>
          </cell>
          <cell r="AG4522" t="str">
            <v/>
          </cell>
          <cell r="AH4522" t="str">
            <v/>
          </cell>
          <cell r="AI4522" t="str">
            <v/>
          </cell>
          <cell r="AJ4522" t="str">
            <v/>
          </cell>
        </row>
        <row r="4523">
          <cell r="C4523" t="str">
            <v>PRUD42</v>
          </cell>
          <cell r="D4523" t="str">
            <v>FR0014010Y91</v>
          </cell>
          <cell r="E4523" t="str">
            <v>44875</v>
          </cell>
          <cell r="F4523" t="str">
            <v>BNP Paribas Perspectives Modéré 2040-2042</v>
          </cell>
          <cell r="G4523" t="str">
            <v>103794</v>
          </cell>
          <cell r="H4523" t="str">
            <v>BNP Paribas Perspectives Modéré 2040-2042 [I, C]</v>
          </cell>
          <cell r="I4523" t="str">
            <v>Launched</v>
          </cell>
          <cell r="J4523" t="str">
            <v>20250915</v>
          </cell>
          <cell r="K4523" t="str">
            <v/>
          </cell>
          <cell r="L4523" t="str">
            <v>N</v>
          </cell>
          <cell r="M4523" t="str">
            <v>Balanced</v>
          </cell>
          <cell r="N4523" t="str">
            <v>Capitalisation</v>
          </cell>
          <cell r="O4523" t="str">
            <v>I</v>
          </cell>
          <cell r="P4523" t="str">
            <v>EUR</v>
          </cell>
          <cell r="Q4523" t="str">
            <v>FCP</v>
          </cell>
          <cell r="R4523" t="str">
            <v>N</v>
          </cell>
          <cell r="S4523" t="str">
            <v>Y</v>
          </cell>
          <cell r="T4523" t="str">
            <v>No Benchmark</v>
          </cell>
          <cell r="U4523" t="str">
            <v/>
          </cell>
          <cell r="V4523" t="str">
            <v/>
          </cell>
          <cell r="W4523" t="str">
            <v>8</v>
          </cell>
          <cell r="X4523" t="str">
            <v>Category 3</v>
          </cell>
          <cell r="Y4523" t="str">
            <v>3</v>
          </cell>
          <cell r="Z4523" t="str">
            <v/>
          </cell>
          <cell r="AA4523" t="str">
            <v/>
          </cell>
          <cell r="AB4523" t="str">
            <v/>
          </cell>
          <cell r="AC4523" t="str">
            <v/>
          </cell>
          <cell r="AD4523" t="str">
            <v/>
          </cell>
          <cell r="AE4523" t="str">
            <v/>
          </cell>
          <cell r="AF4523" t="str">
            <v/>
          </cell>
          <cell r="AG4523" t="str">
            <v/>
          </cell>
          <cell r="AH4523" t="str">
            <v/>
          </cell>
          <cell r="AI4523" t="str">
            <v/>
          </cell>
          <cell r="AJ4523" t="str">
            <v/>
          </cell>
        </row>
        <row r="4524">
          <cell r="C4524" t="str">
            <v>PRUD42</v>
          </cell>
          <cell r="D4524" t="str">
            <v>FR0014010YA3</v>
          </cell>
          <cell r="E4524" t="str">
            <v>44875</v>
          </cell>
          <cell r="F4524" t="str">
            <v>BNP Paribas Perspectives Modéré 2040-2042</v>
          </cell>
          <cell r="G4524" t="str">
            <v>103796</v>
          </cell>
          <cell r="H4524" t="str">
            <v>BNP Paribas Perspectives Modéré 2040-2042 [X, C]</v>
          </cell>
          <cell r="I4524" t="str">
            <v>Launched</v>
          </cell>
          <cell r="J4524" t="str">
            <v>20250915</v>
          </cell>
          <cell r="K4524" t="str">
            <v/>
          </cell>
          <cell r="L4524" t="str">
            <v>N</v>
          </cell>
          <cell r="M4524" t="str">
            <v>Balanced</v>
          </cell>
          <cell r="N4524" t="str">
            <v>Capitalisation</v>
          </cell>
          <cell r="O4524" t="str">
            <v>X</v>
          </cell>
          <cell r="P4524" t="str">
            <v>EUR</v>
          </cell>
          <cell r="Q4524" t="str">
            <v>FCP</v>
          </cell>
          <cell r="R4524" t="str">
            <v>N</v>
          </cell>
          <cell r="S4524" t="str">
            <v>Y</v>
          </cell>
          <cell r="T4524" t="str">
            <v>No Benchmark</v>
          </cell>
          <cell r="U4524" t="str">
            <v/>
          </cell>
          <cell r="V4524" t="str">
            <v/>
          </cell>
          <cell r="W4524" t="str">
            <v>8</v>
          </cell>
          <cell r="X4524" t="str">
            <v>Category 3</v>
          </cell>
          <cell r="Y4524" t="str">
            <v>3</v>
          </cell>
          <cell r="Z4524" t="str">
            <v/>
          </cell>
          <cell r="AA4524" t="str">
            <v/>
          </cell>
          <cell r="AB4524" t="str">
            <v/>
          </cell>
          <cell r="AC4524" t="str">
            <v/>
          </cell>
          <cell r="AD4524" t="str">
            <v/>
          </cell>
          <cell r="AE4524" t="str">
            <v/>
          </cell>
          <cell r="AF4524" t="str">
            <v/>
          </cell>
          <cell r="AG4524" t="str">
            <v/>
          </cell>
          <cell r="AH4524" t="str">
            <v/>
          </cell>
          <cell r="AI4524" t="str">
            <v/>
          </cell>
          <cell r="AJ4524" t="str">
            <v/>
          </cell>
        </row>
        <row r="4525">
          <cell r="C4525" t="str">
            <v>PRUDLT</v>
          </cell>
          <cell r="D4525" t="str">
            <v>FR0013510872</v>
          </cell>
          <cell r="E4525" t="str">
            <v>43630</v>
          </cell>
          <cell r="F4525" t="str">
            <v>BNP Paribas Perspectives Modéré Long Terme</v>
          </cell>
          <cell r="G4525" t="str">
            <v>44085</v>
          </cell>
          <cell r="H4525" t="str">
            <v>BNP Paribas Perspectives Modéré Long Terme [Classic Attente, C]</v>
          </cell>
          <cell r="I4525" t="str">
            <v>Launched</v>
          </cell>
          <cell r="J4525" t="str">
            <v>20200924</v>
          </cell>
          <cell r="K4525" t="str">
            <v>20200924</v>
          </cell>
          <cell r="L4525" t="str">
            <v/>
          </cell>
          <cell r="M4525" t="str">
            <v>Balanced</v>
          </cell>
          <cell r="N4525" t="str">
            <v>Capitalisation</v>
          </cell>
          <cell r="O4525" t="str">
            <v>Classic Attente</v>
          </cell>
          <cell r="P4525" t="str">
            <v>EUR</v>
          </cell>
          <cell r="Q4525" t="str">
            <v>FCP</v>
          </cell>
          <cell r="R4525" t="str">
            <v>N</v>
          </cell>
          <cell r="S4525" t="str">
            <v>Y</v>
          </cell>
          <cell r="T4525" t="str">
            <v>No Benchmark</v>
          </cell>
          <cell r="U4525" t="str">
            <v/>
          </cell>
          <cell r="V4525" t="str">
            <v/>
          </cell>
          <cell r="W4525" t="str">
            <v>8</v>
          </cell>
          <cell r="X4525" t="str">
            <v>Category 3</v>
          </cell>
          <cell r="Y4525" t="str">
            <v>3</v>
          </cell>
          <cell r="Z4525" t="str">
            <v/>
          </cell>
          <cell r="AA4525" t="str">
            <v/>
          </cell>
          <cell r="AB4525" t="str">
            <v/>
          </cell>
          <cell r="AC4525" t="str">
            <v/>
          </cell>
          <cell r="AD4525" t="str">
            <v/>
          </cell>
          <cell r="AE4525" t="str">
            <v/>
          </cell>
          <cell r="AF4525" t="str">
            <v/>
          </cell>
          <cell r="AG4525" t="str">
            <v/>
          </cell>
          <cell r="AH4525" t="str">
            <v/>
          </cell>
          <cell r="AI4525" t="str">
            <v/>
          </cell>
          <cell r="AJ4525" t="str">
            <v/>
          </cell>
        </row>
        <row r="4526">
          <cell r="C4526" t="str">
            <v>PRUDLT</v>
          </cell>
          <cell r="D4526" t="str">
            <v>FR0013510880</v>
          </cell>
          <cell r="E4526" t="str">
            <v>43630</v>
          </cell>
          <cell r="F4526" t="str">
            <v>BNP Paribas Perspectives Modéré Long Terme</v>
          </cell>
          <cell r="G4526" t="str">
            <v>44084</v>
          </cell>
          <cell r="H4526" t="str">
            <v>BNP Paribas Perspectives Modéré Long Terme [I, C]</v>
          </cell>
          <cell r="I4526" t="str">
            <v>Launched</v>
          </cell>
          <cell r="J4526" t="str">
            <v>20200924</v>
          </cell>
          <cell r="K4526" t="str">
            <v>20200924</v>
          </cell>
          <cell r="L4526" t="str">
            <v/>
          </cell>
          <cell r="M4526" t="str">
            <v>Balanced</v>
          </cell>
          <cell r="N4526" t="str">
            <v>Capitalisation</v>
          </cell>
          <cell r="O4526" t="str">
            <v>I</v>
          </cell>
          <cell r="P4526" t="str">
            <v>EUR</v>
          </cell>
          <cell r="Q4526" t="str">
            <v>FCP</v>
          </cell>
          <cell r="R4526" t="str">
            <v>N</v>
          </cell>
          <cell r="S4526" t="str">
            <v>Y</v>
          </cell>
          <cell r="T4526" t="str">
            <v>No Benchmark</v>
          </cell>
          <cell r="U4526" t="str">
            <v/>
          </cell>
          <cell r="V4526" t="str">
            <v/>
          </cell>
          <cell r="W4526" t="str">
            <v>8</v>
          </cell>
          <cell r="X4526" t="str">
            <v>Category 3</v>
          </cell>
          <cell r="Y4526" t="str">
            <v>3</v>
          </cell>
          <cell r="Z4526" t="str">
            <v/>
          </cell>
          <cell r="AA4526" t="str">
            <v/>
          </cell>
          <cell r="AB4526" t="str">
            <v/>
          </cell>
          <cell r="AC4526" t="str">
            <v/>
          </cell>
          <cell r="AD4526" t="str">
            <v/>
          </cell>
          <cell r="AE4526" t="str">
            <v/>
          </cell>
          <cell r="AF4526" t="str">
            <v/>
          </cell>
          <cell r="AG4526" t="str">
            <v/>
          </cell>
          <cell r="AH4526" t="str">
            <v/>
          </cell>
          <cell r="AI4526" t="str">
            <v/>
          </cell>
          <cell r="AJ4526" t="str">
            <v/>
          </cell>
        </row>
        <row r="4527">
          <cell r="C4527" t="str">
            <v>NER</v>
          </cell>
          <cell r="D4527" t="str">
            <v>FR0010021576</v>
          </cell>
          <cell r="E4527" t="str">
            <v>1259</v>
          </cell>
          <cell r="F4527" t="str">
            <v>BNP Paribas Perspectives Moyen Terme</v>
          </cell>
          <cell r="G4527" t="str">
            <v>788</v>
          </cell>
          <cell r="H4527" t="str">
            <v>BNP Paribas Perspectives Moyen Terme [Classic, D]</v>
          </cell>
          <cell r="I4527" t="str">
            <v>Launched</v>
          </cell>
          <cell r="J4527" t="str">
            <v>19871023</v>
          </cell>
          <cell r="K4527" t="str">
            <v>19871023</v>
          </cell>
          <cell r="L4527" t="str">
            <v>N</v>
          </cell>
          <cell r="M4527" t="str">
            <v>Balanced</v>
          </cell>
          <cell r="N4527" t="str">
            <v>Distribution</v>
          </cell>
          <cell r="O4527" t="str">
            <v>Classic</v>
          </cell>
          <cell r="P4527" t="str">
            <v>EUR</v>
          </cell>
          <cell r="Q4527" t="str">
            <v>SICAV</v>
          </cell>
          <cell r="R4527" t="str">
            <v>N</v>
          </cell>
          <cell r="S4527" t="str">
            <v>Y</v>
          </cell>
          <cell r="T4527" t="str">
            <v>No Benchmark</v>
          </cell>
          <cell r="U4527" t="str">
            <v/>
          </cell>
          <cell r="V4527" t="str">
            <v/>
          </cell>
          <cell r="W4527" t="str">
            <v>8</v>
          </cell>
          <cell r="X4527" t="str">
            <v>Category 3</v>
          </cell>
          <cell r="Y4527" t="str">
            <v>3</v>
          </cell>
          <cell r="Z4527" t="str">
            <v>1.6</v>
          </cell>
          <cell r="AA4527" t="str">
            <v/>
          </cell>
          <cell r="AB4527" t="str">
            <v>1.2</v>
          </cell>
          <cell r="AC4527" t="str">
            <v>1.05</v>
          </cell>
          <cell r="AD4527" t="str">
            <v/>
          </cell>
          <cell r="AE4527" t="str">
            <v/>
          </cell>
          <cell r="AF4527" t="str">
            <v/>
          </cell>
          <cell r="AG4527" t="str">
            <v/>
          </cell>
          <cell r="AH4527" t="str">
            <v/>
          </cell>
          <cell r="AI4527" t="str">
            <v/>
          </cell>
          <cell r="AJ4527" t="str">
            <v/>
          </cell>
        </row>
        <row r="4528">
          <cell r="C4528" t="str">
            <v>NER</v>
          </cell>
          <cell r="D4528" t="str">
            <v>FR0010146852</v>
          </cell>
          <cell r="E4528" t="str">
            <v>1259</v>
          </cell>
          <cell r="F4528" t="str">
            <v>BNP Paribas Perspectives Moyen Terme</v>
          </cell>
          <cell r="G4528" t="str">
            <v>2746</v>
          </cell>
          <cell r="H4528" t="str">
            <v>BNP Paribas Perspectives Moyen Terme [Classic, C]</v>
          </cell>
          <cell r="I4528" t="str">
            <v>Launched</v>
          </cell>
          <cell r="J4528" t="str">
            <v>20050121</v>
          </cell>
          <cell r="K4528" t="str">
            <v>19871023</v>
          </cell>
          <cell r="L4528" t="str">
            <v>N</v>
          </cell>
          <cell r="M4528" t="str">
            <v>Balanced</v>
          </cell>
          <cell r="N4528" t="str">
            <v>Capitalisation</v>
          </cell>
          <cell r="O4528" t="str">
            <v>Classic</v>
          </cell>
          <cell r="P4528" t="str">
            <v>EUR</v>
          </cell>
          <cell r="Q4528" t="str">
            <v>SICAV</v>
          </cell>
          <cell r="R4528" t="str">
            <v>N</v>
          </cell>
          <cell r="S4528" t="str">
            <v>Y</v>
          </cell>
          <cell r="T4528" t="str">
            <v>No Benchmark</v>
          </cell>
          <cell r="U4528" t="str">
            <v/>
          </cell>
          <cell r="V4528" t="str">
            <v/>
          </cell>
          <cell r="W4528" t="str">
            <v>8</v>
          </cell>
          <cell r="X4528" t="str">
            <v>Category 3</v>
          </cell>
          <cell r="Y4528" t="str">
            <v>3</v>
          </cell>
          <cell r="Z4528" t="str">
            <v>1.6</v>
          </cell>
          <cell r="AA4528" t="str">
            <v/>
          </cell>
          <cell r="AB4528" t="str">
            <v>1.2</v>
          </cell>
          <cell r="AC4528" t="str">
            <v>1.05</v>
          </cell>
          <cell r="AD4528" t="str">
            <v/>
          </cell>
          <cell r="AE4528" t="str">
            <v/>
          </cell>
          <cell r="AF4528" t="str">
            <v/>
          </cell>
          <cell r="AG4528" t="str">
            <v/>
          </cell>
          <cell r="AH4528" t="str">
            <v/>
          </cell>
          <cell r="AI4528" t="str">
            <v/>
          </cell>
          <cell r="AJ4528" t="str">
            <v/>
          </cell>
        </row>
        <row r="4529">
          <cell r="C4529" t="str">
            <v>NER</v>
          </cell>
          <cell r="D4529" t="str">
            <v>FR0010146878</v>
          </cell>
          <cell r="E4529" t="str">
            <v>1259</v>
          </cell>
          <cell r="F4529" t="str">
            <v>BNP Paribas Perspectives Moyen Terme</v>
          </cell>
          <cell r="G4529" t="str">
            <v>2747</v>
          </cell>
          <cell r="H4529" t="str">
            <v>BNP Paribas Perspectives Moyen Terme [I, C]</v>
          </cell>
          <cell r="I4529" t="str">
            <v>Launched</v>
          </cell>
          <cell r="J4529" t="str">
            <v>20050121</v>
          </cell>
          <cell r="K4529" t="str">
            <v>19871023</v>
          </cell>
          <cell r="L4529" t="str">
            <v>N</v>
          </cell>
          <cell r="M4529" t="str">
            <v>Balanced</v>
          </cell>
          <cell r="N4529" t="str">
            <v>Capitalisation</v>
          </cell>
          <cell r="O4529" t="str">
            <v>I</v>
          </cell>
          <cell r="P4529" t="str">
            <v>EUR</v>
          </cell>
          <cell r="Q4529" t="str">
            <v>SICAV</v>
          </cell>
          <cell r="R4529" t="str">
            <v>N</v>
          </cell>
          <cell r="S4529" t="str">
            <v>Y</v>
          </cell>
          <cell r="T4529" t="str">
            <v>No Benchmark</v>
          </cell>
          <cell r="U4529" t="str">
            <v/>
          </cell>
          <cell r="V4529" t="str">
            <v/>
          </cell>
          <cell r="W4529" t="str">
            <v>8</v>
          </cell>
          <cell r="X4529" t="str">
            <v>Category 3</v>
          </cell>
          <cell r="Y4529" t="str">
            <v>3</v>
          </cell>
          <cell r="Z4529" t="str">
            <v>1.17</v>
          </cell>
          <cell r="AA4529" t="str">
            <v/>
          </cell>
          <cell r="AB4529" t="str">
            <v>0.6</v>
          </cell>
          <cell r="AC4529" t="str">
            <v>0.55</v>
          </cell>
          <cell r="AD4529" t="str">
            <v/>
          </cell>
          <cell r="AE4529" t="str">
            <v/>
          </cell>
          <cell r="AF4529" t="str">
            <v/>
          </cell>
          <cell r="AG4529" t="str">
            <v/>
          </cell>
          <cell r="AH4529" t="str">
            <v/>
          </cell>
          <cell r="AI4529" t="str">
            <v/>
          </cell>
          <cell r="AJ4529" t="str">
            <v/>
          </cell>
        </row>
        <row r="4530">
          <cell r="C4530" t="str">
            <v>NER</v>
          </cell>
          <cell r="D4530" t="str">
            <v>FR0013450921</v>
          </cell>
          <cell r="E4530" t="str">
            <v>1259</v>
          </cell>
          <cell r="F4530" t="str">
            <v>BNP Paribas Perspectives Moyen Terme</v>
          </cell>
          <cell r="G4530" t="str">
            <v>43672</v>
          </cell>
          <cell r="H4530" t="str">
            <v>BNP Paribas Perspectives Moyen Terme [RE, C]</v>
          </cell>
          <cell r="I4530" t="str">
            <v>Launched</v>
          </cell>
          <cell r="J4530" t="str">
            <v>20191015</v>
          </cell>
          <cell r="K4530" t="str">
            <v>19871023</v>
          </cell>
          <cell r="L4530" t="str">
            <v/>
          </cell>
          <cell r="M4530" t="str">
            <v>Balanced</v>
          </cell>
          <cell r="N4530" t="str">
            <v>Capitalisation</v>
          </cell>
          <cell r="O4530" t="str">
            <v>RE</v>
          </cell>
          <cell r="P4530" t="str">
            <v>EUR</v>
          </cell>
          <cell r="Q4530" t="str">
            <v>SICAV</v>
          </cell>
          <cell r="R4530" t="str">
            <v>N</v>
          </cell>
          <cell r="S4530" t="str">
            <v>Y</v>
          </cell>
          <cell r="T4530" t="str">
            <v>No Benchmark</v>
          </cell>
          <cell r="U4530" t="str">
            <v/>
          </cell>
          <cell r="V4530" t="str">
            <v/>
          </cell>
          <cell r="W4530" t="str">
            <v>8</v>
          </cell>
          <cell r="X4530" t="str">
            <v>Category 3</v>
          </cell>
          <cell r="Y4530" t="str">
            <v>3</v>
          </cell>
          <cell r="Z4530" t="str">
            <v>1.6</v>
          </cell>
          <cell r="AA4530" t="str">
            <v/>
          </cell>
          <cell r="AB4530" t="str">
            <v>1.2</v>
          </cell>
          <cell r="AC4530" t="str">
            <v>1.05</v>
          </cell>
          <cell r="AD4530" t="str">
            <v/>
          </cell>
          <cell r="AE4530" t="str">
            <v/>
          </cell>
          <cell r="AF4530" t="str">
            <v/>
          </cell>
          <cell r="AG4530" t="str">
            <v/>
          </cell>
          <cell r="AH4530" t="str">
            <v/>
          </cell>
          <cell r="AI4530" t="str">
            <v/>
          </cell>
          <cell r="AJ4530" t="str">
            <v/>
          </cell>
        </row>
        <row r="4531">
          <cell r="C4531" t="str">
            <v>NER</v>
          </cell>
          <cell r="D4531" t="str">
            <v>FR0013505427</v>
          </cell>
          <cell r="E4531" t="str">
            <v>1259</v>
          </cell>
          <cell r="F4531" t="str">
            <v>BNP Paribas Perspectives Moyen Terme</v>
          </cell>
          <cell r="G4531" t="str">
            <v>44057</v>
          </cell>
          <cell r="H4531" t="str">
            <v>BNP Paribas Perspectives Moyen Terme [X, C]</v>
          </cell>
          <cell r="I4531" t="str">
            <v>Launched</v>
          </cell>
          <cell r="J4531" t="str">
            <v>20200410</v>
          </cell>
          <cell r="K4531" t="str">
            <v>19871023</v>
          </cell>
          <cell r="L4531" t="str">
            <v/>
          </cell>
          <cell r="M4531" t="str">
            <v>Balanced</v>
          </cell>
          <cell r="N4531" t="str">
            <v>Capitalisation</v>
          </cell>
          <cell r="O4531" t="str">
            <v>X</v>
          </cell>
          <cell r="P4531" t="str">
            <v>EUR</v>
          </cell>
          <cell r="Q4531" t="str">
            <v>SICAV</v>
          </cell>
          <cell r="R4531" t="str">
            <v>N</v>
          </cell>
          <cell r="S4531" t="str">
            <v>Y</v>
          </cell>
          <cell r="T4531" t="str">
            <v>No Benchmark</v>
          </cell>
          <cell r="U4531" t="str">
            <v/>
          </cell>
          <cell r="V4531" t="str">
            <v/>
          </cell>
          <cell r="W4531" t="str">
            <v>8</v>
          </cell>
          <cell r="X4531" t="str">
            <v>Category 3</v>
          </cell>
          <cell r="Y4531" t="str">
            <v>3</v>
          </cell>
          <cell r="Z4531" t="str">
            <v>0.53</v>
          </cell>
          <cell r="AA4531" t="str">
            <v/>
          </cell>
          <cell r="AB4531" t="str">
            <v>0.05</v>
          </cell>
          <cell r="AC4531" t="str">
            <v>0.01</v>
          </cell>
          <cell r="AD4531" t="str">
            <v/>
          </cell>
          <cell r="AE4531" t="str">
            <v/>
          </cell>
          <cell r="AF4531" t="str">
            <v/>
          </cell>
          <cell r="AG4531" t="str">
            <v/>
          </cell>
          <cell r="AH4531" t="str">
            <v/>
          </cell>
          <cell r="AI4531" t="str">
            <v/>
          </cell>
          <cell r="AJ4531" t="str">
            <v/>
          </cell>
        </row>
        <row r="4532">
          <cell r="C4532" t="str">
            <v>RDPESONA</v>
          </cell>
          <cell r="D4532" t="str">
            <v>IDN000019205</v>
          </cell>
          <cell r="E4532" t="str">
            <v>5497</v>
          </cell>
          <cell r="F4532" t="str">
            <v>BNP Paribas Pesona</v>
          </cell>
          <cell r="G4532" t="str">
            <v>25176</v>
          </cell>
          <cell r="H4532" t="str">
            <v>BNP Paribas Pesona [Classic, C]</v>
          </cell>
          <cell r="I4532" t="str">
            <v>Launched</v>
          </cell>
          <cell r="J4532" t="str">
            <v/>
          </cell>
          <cell r="K4532" t="str">
            <v/>
          </cell>
          <cell r="L4532" t="str">
            <v/>
          </cell>
          <cell r="M4532" t="str">
            <v>Equity</v>
          </cell>
          <cell r="N4532" t="str">
            <v>Capitalisation</v>
          </cell>
          <cell r="O4532" t="str">
            <v>Classic</v>
          </cell>
          <cell r="P4532" t="str">
            <v>IDR</v>
          </cell>
          <cell r="Q4532" t="str">
            <v>Collective investment contract</v>
          </cell>
          <cell r="R4532" t="str">
            <v>N</v>
          </cell>
          <cell r="S4532" t="str">
            <v/>
          </cell>
          <cell r="T4532" t="str">
            <v>Jakarta SE composite (IDR) PI</v>
          </cell>
          <cell r="U4532" t="str">
            <v/>
          </cell>
          <cell r="V4532" t="str">
            <v/>
          </cell>
          <cell r="W4532" t="str">
            <v/>
          </cell>
          <cell r="X4532" t="str">
            <v/>
          </cell>
          <cell r="Y4532" t="str">
            <v/>
          </cell>
          <cell r="Z4532" t="str">
            <v/>
          </cell>
          <cell r="AA4532" t="str">
            <v/>
          </cell>
          <cell r="AB4532" t="str">
            <v/>
          </cell>
          <cell r="AC4532" t="str">
            <v/>
          </cell>
          <cell r="AD4532" t="str">
            <v/>
          </cell>
          <cell r="AE4532" t="str">
            <v/>
          </cell>
          <cell r="AF4532" t="str">
            <v/>
          </cell>
          <cell r="AG4532" t="str">
            <v/>
          </cell>
          <cell r="AH4532" t="str">
            <v/>
          </cell>
          <cell r="AI4532" t="str">
            <v/>
          </cell>
          <cell r="AJ4532" t="str">
            <v/>
          </cell>
        </row>
        <row r="4533">
          <cell r="C4533" t="str">
            <v>RDSPSNAMAN</v>
          </cell>
          <cell r="D4533" t="str">
            <v>IDN000047107</v>
          </cell>
          <cell r="E4533" t="str">
            <v>8275</v>
          </cell>
          <cell r="F4533" t="str">
            <v>BNP Paribas Pesona Syariah</v>
          </cell>
          <cell r="G4533" t="str">
            <v>25186</v>
          </cell>
          <cell r="H4533" t="str">
            <v>BNP Paribas Pesona Syariah [Classic, H]</v>
          </cell>
          <cell r="I4533" t="str">
            <v>Launched</v>
          </cell>
          <cell r="J4533" t="str">
            <v/>
          </cell>
          <cell r="K4533" t="str">
            <v/>
          </cell>
          <cell r="L4533" t="str">
            <v/>
          </cell>
          <cell r="M4533" t="str">
            <v>Equity</v>
          </cell>
          <cell r="N4533" t="str">
            <v>Capitalisation and/or Distrib</v>
          </cell>
          <cell r="O4533" t="str">
            <v>Classic</v>
          </cell>
          <cell r="P4533" t="str">
            <v>IDR</v>
          </cell>
          <cell r="Q4533" t="str">
            <v>Collective investment contract</v>
          </cell>
          <cell r="R4533" t="str">
            <v>N</v>
          </cell>
          <cell r="S4533" t="str">
            <v/>
          </cell>
          <cell r="T4533" t="str">
            <v>Jakarta Islamic 70 (IDR) PI</v>
          </cell>
          <cell r="U4533" t="str">
            <v/>
          </cell>
          <cell r="V4533" t="str">
            <v/>
          </cell>
          <cell r="W4533" t="str">
            <v/>
          </cell>
          <cell r="X4533" t="str">
            <v/>
          </cell>
          <cell r="Y4533" t="str">
            <v/>
          </cell>
          <cell r="Z4533" t="str">
            <v/>
          </cell>
          <cell r="AA4533" t="str">
            <v/>
          </cell>
          <cell r="AB4533" t="str">
            <v/>
          </cell>
          <cell r="AC4533" t="str">
            <v/>
          </cell>
          <cell r="AD4533" t="str">
            <v/>
          </cell>
          <cell r="AE4533" t="str">
            <v/>
          </cell>
          <cell r="AF4533" t="str">
            <v/>
          </cell>
          <cell r="AG4533" t="str">
            <v/>
          </cell>
          <cell r="AH4533" t="str">
            <v/>
          </cell>
          <cell r="AI4533" t="str">
            <v/>
          </cell>
          <cell r="AJ4533" t="str">
            <v/>
          </cell>
        </row>
        <row r="4534">
          <cell r="C4534" t="str">
            <v>15788B</v>
          </cell>
          <cell r="D4534" t="str">
            <v>BRHSF1CTF008</v>
          </cell>
          <cell r="E4534" t="str">
            <v>15788</v>
          </cell>
          <cell r="F4534" t="str">
            <v>BNP PARIBAS PLANEJAR AGRESSIVO CLASSE DE INVESTIMENTO EM COTAS DE CLASSES DE INVESTIMENTO MULTIMERCADO RESPONSABILIDADE LIMITADA</v>
          </cell>
          <cell r="G4534" t="str">
            <v>28206</v>
          </cell>
          <cell r="H4534" t="str">
            <v>BNP PARIBAS PLANEJAR AGRESSIVO CLASSE DE INVESTIMENTO EM COTAS DE CLASSES DE INVESTIMENTO MULTIMERCADO RESPONSABILIDADE LIMITADA [Classic, C]</v>
          </cell>
          <cell r="I4534" t="str">
            <v>Launched</v>
          </cell>
          <cell r="J4534" t="str">
            <v/>
          </cell>
          <cell r="K4534" t="str">
            <v>20150818</v>
          </cell>
          <cell r="L4534" t="str">
            <v/>
          </cell>
          <cell r="M4534" t="str">
            <v>Balanced</v>
          </cell>
          <cell r="N4534" t="str">
            <v>Capitalisation</v>
          </cell>
          <cell r="O4534" t="str">
            <v>Classic</v>
          </cell>
          <cell r="P4534" t="str">
            <v>BRL</v>
          </cell>
          <cell r="Q4534" t="str">
            <v>Local fund</v>
          </cell>
          <cell r="R4534" t="str">
            <v>N</v>
          </cell>
          <cell r="S4534" t="str">
            <v/>
          </cell>
          <cell r="T4534" t="str">
            <v>No Benchmark</v>
          </cell>
          <cell r="U4534" t="str">
            <v/>
          </cell>
          <cell r="V4534" t="str">
            <v/>
          </cell>
          <cell r="W4534" t="str">
            <v/>
          </cell>
          <cell r="X4534" t="str">
            <v/>
          </cell>
          <cell r="Y4534" t="str">
            <v/>
          </cell>
          <cell r="Z4534" t="str">
            <v/>
          </cell>
          <cell r="AA4534" t="str">
            <v/>
          </cell>
          <cell r="AB4534" t="str">
            <v/>
          </cell>
          <cell r="AC4534" t="str">
            <v/>
          </cell>
          <cell r="AD4534" t="str">
            <v/>
          </cell>
          <cell r="AE4534" t="str">
            <v/>
          </cell>
          <cell r="AF4534" t="str">
            <v/>
          </cell>
          <cell r="AG4534" t="str">
            <v/>
          </cell>
          <cell r="AH4534" t="str">
            <v/>
          </cell>
          <cell r="AI4534" t="str">
            <v/>
          </cell>
          <cell r="AJ4534" t="str">
            <v/>
          </cell>
        </row>
        <row r="4535">
          <cell r="C4535" t="str">
            <v>15789B</v>
          </cell>
          <cell r="D4535" t="str">
            <v>BRHSF2CTF006</v>
          </cell>
          <cell r="E4535" t="str">
            <v>15789</v>
          </cell>
          <cell r="F4535" t="str">
            <v>BNP PARIBAS PLANEJAR CONSERVADOR CLASSE DE INVESTIMENTO EM COTAS DE CLASSES DE INVESTIMENTO MULTIMERCADO RESPONSABILIDADE LIMITADA</v>
          </cell>
          <cell r="G4535" t="str">
            <v>28207</v>
          </cell>
          <cell r="H4535" t="str">
            <v>BNP PARIBAS PLANEJAR CONSERVADOR CLASSE DE INVESTIMENTO EM COTAS DE CLASSES DE INVESTIMENTO MULTIMERCADO RESPONSABILIDADE LIMITADA [Classic, C]</v>
          </cell>
          <cell r="I4535" t="str">
            <v>Launched</v>
          </cell>
          <cell r="J4535" t="str">
            <v/>
          </cell>
          <cell r="K4535" t="str">
            <v>20150818</v>
          </cell>
          <cell r="L4535" t="str">
            <v/>
          </cell>
          <cell r="M4535" t="str">
            <v>Balanced</v>
          </cell>
          <cell r="N4535" t="str">
            <v>Capitalisation</v>
          </cell>
          <cell r="O4535" t="str">
            <v>Classic</v>
          </cell>
          <cell r="P4535" t="str">
            <v>BRL</v>
          </cell>
          <cell r="Q4535" t="str">
            <v>Local fund</v>
          </cell>
          <cell r="R4535" t="str">
            <v>N</v>
          </cell>
          <cell r="S4535" t="str">
            <v/>
          </cell>
          <cell r="T4535" t="str">
            <v>No Benchmark</v>
          </cell>
          <cell r="U4535" t="str">
            <v/>
          </cell>
          <cell r="V4535" t="str">
            <v/>
          </cell>
          <cell r="W4535" t="str">
            <v/>
          </cell>
          <cell r="X4535" t="str">
            <v/>
          </cell>
          <cell r="Y4535" t="str">
            <v/>
          </cell>
          <cell r="Z4535" t="str">
            <v/>
          </cell>
          <cell r="AA4535" t="str">
            <v/>
          </cell>
          <cell r="AB4535" t="str">
            <v/>
          </cell>
          <cell r="AC4535" t="str">
            <v/>
          </cell>
          <cell r="AD4535" t="str">
            <v/>
          </cell>
          <cell r="AE4535" t="str">
            <v/>
          </cell>
          <cell r="AF4535" t="str">
            <v/>
          </cell>
          <cell r="AG4535" t="str">
            <v/>
          </cell>
          <cell r="AH4535" t="str">
            <v/>
          </cell>
          <cell r="AI4535" t="str">
            <v/>
          </cell>
          <cell r="AJ4535" t="str">
            <v/>
          </cell>
        </row>
        <row r="4536">
          <cell r="C4536" t="str">
            <v>15790B</v>
          </cell>
          <cell r="D4536" t="str">
            <v>BRFPNJCTF009</v>
          </cell>
          <cell r="E4536" t="str">
            <v>15790</v>
          </cell>
          <cell r="F4536" t="str">
            <v>BNP PARIBAS PLANEJAR MODERADO CLASSE DE INVESTIMENTO EM COTAS DE CLASSES DE INVESTIMENTO MULTIMERCADO RESPONSABILIDADE LIMITADA</v>
          </cell>
          <cell r="G4536" t="str">
            <v>28208</v>
          </cell>
          <cell r="H4536" t="str">
            <v>BNP PARIBAS PLANEJAR MODERADO CLASSE DE INVESTIMENTO EM COTAS DE CLASSES DE INVESTIMENTO MULTIMERCADO RESPONSABILIDADE LIMITADA [Classic, C]</v>
          </cell>
          <cell r="I4536" t="str">
            <v>Launched</v>
          </cell>
          <cell r="J4536" t="str">
            <v/>
          </cell>
          <cell r="K4536" t="str">
            <v>20150818</v>
          </cell>
          <cell r="L4536" t="str">
            <v/>
          </cell>
          <cell r="M4536" t="str">
            <v>Balanced</v>
          </cell>
          <cell r="N4536" t="str">
            <v>Capitalisation</v>
          </cell>
          <cell r="O4536" t="str">
            <v>Classic</v>
          </cell>
          <cell r="P4536" t="str">
            <v>BRL</v>
          </cell>
          <cell r="Q4536" t="str">
            <v>Local fund</v>
          </cell>
          <cell r="R4536" t="str">
            <v>N</v>
          </cell>
          <cell r="S4536" t="str">
            <v/>
          </cell>
          <cell r="T4536" t="str">
            <v>No Benchmark</v>
          </cell>
          <cell r="U4536" t="str">
            <v/>
          </cell>
          <cell r="V4536" t="str">
            <v/>
          </cell>
          <cell r="W4536" t="str">
            <v/>
          </cell>
          <cell r="X4536" t="str">
            <v/>
          </cell>
          <cell r="Y4536" t="str">
            <v/>
          </cell>
          <cell r="Z4536" t="str">
            <v/>
          </cell>
          <cell r="AA4536" t="str">
            <v/>
          </cell>
          <cell r="AB4536" t="str">
            <v/>
          </cell>
          <cell r="AC4536" t="str">
            <v/>
          </cell>
          <cell r="AD4536" t="str">
            <v/>
          </cell>
          <cell r="AE4536" t="str">
            <v/>
          </cell>
          <cell r="AF4536" t="str">
            <v/>
          </cell>
          <cell r="AG4536" t="str">
            <v/>
          </cell>
          <cell r="AH4536" t="str">
            <v/>
          </cell>
          <cell r="AI4536" t="str">
            <v/>
          </cell>
          <cell r="AJ4536" t="str">
            <v/>
          </cell>
        </row>
        <row r="4537">
          <cell r="C4537" t="str">
            <v/>
          </cell>
          <cell r="D4537" t="str">
            <v>BR0L36CTF008</v>
          </cell>
          <cell r="E4537" t="str">
            <v>44866</v>
          </cell>
          <cell r="F4537" t="str">
            <v>BNP PARIBAS PLANO I FIE PREVIDENCIÁRIO FIF CLASSE DE INVESTIMENTO EM COTAS RF CP RESPONSABILIDADE LIMITADA</v>
          </cell>
          <cell r="G4537" t="str">
            <v>103553</v>
          </cell>
          <cell r="H4537" t="str">
            <v>BNP PARIBAS PLANO I FIE PREVIDENCIÁRIO FIF CLASSE DE INVESTIMENTO EM COTAS RF CP RESPONSABILIDADE LIMITADA [Classic, C]</v>
          </cell>
          <cell r="I4537" t="str">
            <v>Launched</v>
          </cell>
          <cell r="J4537" t="str">
            <v>20250331</v>
          </cell>
          <cell r="K4537" t="str">
            <v/>
          </cell>
          <cell r="L4537" t="str">
            <v/>
          </cell>
          <cell r="M4537" t="str">
            <v>Fixed Income</v>
          </cell>
          <cell r="N4537" t="str">
            <v>Capitalisation</v>
          </cell>
          <cell r="O4537" t="str">
            <v>Classic</v>
          </cell>
          <cell r="P4537" t="str">
            <v>BRL</v>
          </cell>
          <cell r="Q4537" t="str">
            <v>Local fund</v>
          </cell>
          <cell r="R4537" t="str">
            <v>N</v>
          </cell>
          <cell r="S4537" t="str">
            <v/>
          </cell>
          <cell r="T4537" t="str">
            <v>No Benchmark</v>
          </cell>
          <cell r="U4537" t="str">
            <v/>
          </cell>
          <cell r="V4537" t="str">
            <v/>
          </cell>
          <cell r="W4537" t="str">
            <v/>
          </cell>
          <cell r="X4537" t="str">
            <v/>
          </cell>
          <cell r="Y4537" t="str">
            <v/>
          </cell>
          <cell r="Z4537" t="str">
            <v/>
          </cell>
          <cell r="AA4537" t="str">
            <v/>
          </cell>
          <cell r="AB4537" t="str">
            <v/>
          </cell>
          <cell r="AC4537" t="str">
            <v/>
          </cell>
          <cell r="AD4537" t="str">
            <v/>
          </cell>
          <cell r="AE4537" t="str">
            <v/>
          </cell>
          <cell r="AF4537" t="str">
            <v/>
          </cell>
          <cell r="AG4537" t="str">
            <v/>
          </cell>
          <cell r="AH4537" t="str">
            <v/>
          </cell>
          <cell r="AI4537" t="str">
            <v/>
          </cell>
          <cell r="AJ4537" t="str">
            <v/>
          </cell>
        </row>
        <row r="4538">
          <cell r="C4538" t="str">
            <v>44921B</v>
          </cell>
          <cell r="D4538" t="str">
            <v>BR0L76CTF004</v>
          </cell>
          <cell r="E4538" t="str">
            <v>44921</v>
          </cell>
          <cell r="F4538" t="str">
            <v>BNP PARIBAS PLANO II FIE PIF CLASSE DE INVESTIMENTO EM COTAS RF CP RESPONSABILIDADE LIMITADA</v>
          </cell>
          <cell r="G4538" t="str">
            <v>103924</v>
          </cell>
          <cell r="H4538" t="str">
            <v>BNP PARIBAS PLANO II FIE PIF CLASSE DE INVESTIMENTO EM COTAS RF CP RESPONSABILIDADE LIMITADA [Classic, C]</v>
          </cell>
          <cell r="I4538" t="str">
            <v>Launched</v>
          </cell>
          <cell r="J4538" t="str">
            <v>20250529</v>
          </cell>
          <cell r="K4538" t="str">
            <v/>
          </cell>
          <cell r="L4538" t="str">
            <v/>
          </cell>
          <cell r="M4538" t="str">
            <v>Fixed Income</v>
          </cell>
          <cell r="N4538" t="str">
            <v>Capitalisation</v>
          </cell>
          <cell r="O4538" t="str">
            <v>Classic</v>
          </cell>
          <cell r="P4538" t="str">
            <v>BRL</v>
          </cell>
          <cell r="Q4538" t="str">
            <v>Local fund</v>
          </cell>
          <cell r="R4538" t="str">
            <v>N</v>
          </cell>
          <cell r="S4538" t="str">
            <v/>
          </cell>
          <cell r="T4538" t="str">
            <v>No Benchmark</v>
          </cell>
          <cell r="U4538" t="str">
            <v/>
          </cell>
          <cell r="V4538" t="str">
            <v/>
          </cell>
          <cell r="W4538" t="str">
            <v/>
          </cell>
          <cell r="X4538" t="str">
            <v/>
          </cell>
          <cell r="Y4538" t="str">
            <v/>
          </cell>
          <cell r="Z4538" t="str">
            <v/>
          </cell>
          <cell r="AA4538" t="str">
            <v/>
          </cell>
          <cell r="AB4538" t="str">
            <v/>
          </cell>
          <cell r="AC4538" t="str">
            <v/>
          </cell>
          <cell r="AD4538" t="str">
            <v/>
          </cell>
          <cell r="AE4538" t="str">
            <v/>
          </cell>
          <cell r="AF4538" t="str">
            <v/>
          </cell>
          <cell r="AG4538" t="str">
            <v/>
          </cell>
          <cell r="AH4538" t="str">
            <v/>
          </cell>
          <cell r="AI4538" t="str">
            <v/>
          </cell>
          <cell r="AJ4538" t="str">
            <v/>
          </cell>
        </row>
        <row r="4539">
          <cell r="C4539" t="str">
            <v>44846B</v>
          </cell>
          <cell r="D4539" t="str">
            <v>BR0NG0CTF007</v>
          </cell>
          <cell r="E4539" t="str">
            <v>44846</v>
          </cell>
          <cell r="F4539" t="str">
            <v>BNP PARIBAS PLUS 30 INSTITUCIONAL SUSTENTAVEL IS CI RF CP RESPONSABILIDADE LIMITADA</v>
          </cell>
          <cell r="G4539" t="str">
            <v>103456</v>
          </cell>
          <cell r="H4539" t="str">
            <v>BNP PARIBAS PLUS 30 INSTITUCIONAL SUSTENTAVEL IS CI RF CP RESPONSABILIDADE LIMITADA [Classic, C]</v>
          </cell>
          <cell r="I4539" t="str">
            <v>Launched</v>
          </cell>
          <cell r="J4539" t="str">
            <v>20250226</v>
          </cell>
          <cell r="K4539" t="str">
            <v/>
          </cell>
          <cell r="L4539" t="str">
            <v/>
          </cell>
          <cell r="M4539" t="str">
            <v>Fixed Income</v>
          </cell>
          <cell r="N4539" t="str">
            <v>Capitalisation</v>
          </cell>
          <cell r="O4539" t="str">
            <v>Classic</v>
          </cell>
          <cell r="P4539" t="str">
            <v>BRL</v>
          </cell>
          <cell r="Q4539" t="str">
            <v>Local fund</v>
          </cell>
          <cell r="R4539" t="str">
            <v>N</v>
          </cell>
          <cell r="S4539" t="str">
            <v/>
          </cell>
          <cell r="T4539" t="str">
            <v>No Benchmark</v>
          </cell>
          <cell r="U4539" t="str">
            <v/>
          </cell>
          <cell r="V4539" t="str">
            <v/>
          </cell>
          <cell r="W4539" t="str">
            <v/>
          </cell>
          <cell r="X4539" t="str">
            <v/>
          </cell>
          <cell r="Y4539" t="str">
            <v/>
          </cell>
          <cell r="Z4539" t="str">
            <v/>
          </cell>
          <cell r="AA4539" t="str">
            <v/>
          </cell>
          <cell r="AB4539" t="str">
            <v/>
          </cell>
          <cell r="AC4539" t="str">
            <v/>
          </cell>
          <cell r="AD4539" t="str">
            <v/>
          </cell>
          <cell r="AE4539" t="str">
            <v/>
          </cell>
          <cell r="AF4539" t="str">
            <v/>
          </cell>
          <cell r="AG4539" t="str">
            <v/>
          </cell>
          <cell r="AH4539" t="str">
            <v/>
          </cell>
          <cell r="AI4539" t="str">
            <v/>
          </cell>
          <cell r="AJ4539" t="str">
            <v/>
          </cell>
        </row>
        <row r="4540">
          <cell r="C4540" t="str">
            <v>15066B</v>
          </cell>
          <cell r="D4540" t="str">
            <v>BRPPDICTF001</v>
          </cell>
          <cell r="E4540" t="str">
            <v>15066</v>
          </cell>
          <cell r="F4540" t="str">
            <v>BNP PARIBAS PORTFOLIO DI FIF RENDA FIXA REFERENCIADO RESPONSABILIDADE LIMITADA - CLASSE ÚNICA</v>
          </cell>
          <cell r="G4540" t="str">
            <v>26422</v>
          </cell>
          <cell r="H4540" t="str">
            <v>BNP PARIBAS PORTFOLIO DI FIF RENDA FIXA REFERENCIADO RESPONSABILIDADE LIMITADA - CLASSE ÚNICA [Classic, C]</v>
          </cell>
          <cell r="I4540" t="str">
            <v>Launched</v>
          </cell>
          <cell r="J4540" t="str">
            <v/>
          </cell>
          <cell r="K4540" t="str">
            <v/>
          </cell>
          <cell r="L4540" t="str">
            <v/>
          </cell>
          <cell r="M4540" t="str">
            <v>Fixed Income</v>
          </cell>
          <cell r="N4540" t="str">
            <v>Capitalisation</v>
          </cell>
          <cell r="O4540" t="str">
            <v>Classic</v>
          </cell>
          <cell r="P4540" t="str">
            <v>BRL</v>
          </cell>
          <cell r="Q4540" t="str">
            <v>Local fund</v>
          </cell>
          <cell r="R4540" t="str">
            <v>N</v>
          </cell>
          <cell r="S4540" t="str">
            <v/>
          </cell>
          <cell r="T4540" t="str">
            <v>No Benchmark</v>
          </cell>
          <cell r="U4540" t="str">
            <v/>
          </cell>
          <cell r="V4540" t="str">
            <v/>
          </cell>
          <cell r="W4540" t="str">
            <v/>
          </cell>
          <cell r="X4540" t="str">
            <v/>
          </cell>
          <cell r="Y4540" t="str">
            <v/>
          </cell>
          <cell r="Z4540" t="str">
            <v/>
          </cell>
          <cell r="AA4540" t="str">
            <v/>
          </cell>
          <cell r="AB4540" t="str">
            <v/>
          </cell>
          <cell r="AC4540" t="str">
            <v/>
          </cell>
          <cell r="AD4540" t="str">
            <v/>
          </cell>
          <cell r="AE4540" t="str">
            <v/>
          </cell>
          <cell r="AF4540" t="str">
            <v/>
          </cell>
          <cell r="AG4540" t="str">
            <v/>
          </cell>
          <cell r="AH4540" t="str">
            <v/>
          </cell>
          <cell r="AI4540" t="str">
            <v/>
          </cell>
          <cell r="AJ4540" t="str">
            <v/>
          </cell>
        </row>
        <row r="4541">
          <cell r="C4541" t="str">
            <v>PPK2025</v>
          </cell>
          <cell r="D4541" t="str">
            <v/>
          </cell>
          <cell r="E4541" t="str">
            <v>44495</v>
          </cell>
          <cell r="F4541" t="str">
            <v>BNP Paribas PPK 2025</v>
          </cell>
          <cell r="G4541" t="str">
            <v>101942</v>
          </cell>
          <cell r="H4541" t="str">
            <v>BNP Paribas PPK 2025 [, C]</v>
          </cell>
          <cell r="I4541" t="str">
            <v>Launched</v>
          </cell>
          <cell r="J4541" t="str">
            <v>20191209</v>
          </cell>
          <cell r="K4541" t="str">
            <v>20191209</v>
          </cell>
          <cell r="L4541" t="str">
            <v>N</v>
          </cell>
          <cell r="M4541" t="str">
            <v>Balanced</v>
          </cell>
          <cell r="N4541" t="str">
            <v>Capitalisation</v>
          </cell>
          <cell r="O4541" t="str">
            <v/>
          </cell>
          <cell r="P4541" t="str">
            <v>PLN</v>
          </cell>
          <cell r="Q4541" t="str">
            <v>Local fund</v>
          </cell>
          <cell r="R4541" t="str">
            <v>N</v>
          </cell>
          <cell r="S4541" t="str">
            <v/>
          </cell>
          <cell r="T4541" t="str">
            <v>6.33% Warsaw Stock Exchange WIG 20 (PLN) RI + 2% Warsaw Stock Exchange mWIG40 (PLN) RI + 0.67% Warsaw Stock Exchange sWIG80 (PLN) RI + 4% MSCI AC World (USD) PI + 52% Warsaw Stock Exchange Treasury Bond Spot (PLN) RI + 35% Cash Index GPW Benchmark WIBOR 6 months (PLN) IO 365</v>
          </cell>
          <cell r="U4541" t="str">
            <v/>
          </cell>
          <cell r="V4541" t="str">
            <v/>
          </cell>
          <cell r="W4541" t="str">
            <v>NA</v>
          </cell>
          <cell r="X4541" t="str">
            <v/>
          </cell>
          <cell r="Y4541" t="str">
            <v/>
          </cell>
          <cell r="Z4541" t="str">
            <v/>
          </cell>
          <cell r="AA4541" t="str">
            <v/>
          </cell>
          <cell r="AB4541" t="str">
            <v/>
          </cell>
          <cell r="AC4541" t="str">
            <v/>
          </cell>
          <cell r="AD4541" t="str">
            <v/>
          </cell>
          <cell r="AE4541" t="str">
            <v/>
          </cell>
          <cell r="AF4541" t="str">
            <v/>
          </cell>
          <cell r="AG4541" t="str">
            <v/>
          </cell>
          <cell r="AH4541" t="str">
            <v/>
          </cell>
          <cell r="AI4541" t="str">
            <v/>
          </cell>
          <cell r="AJ4541" t="str">
            <v/>
          </cell>
        </row>
        <row r="4542">
          <cell r="C4542" t="str">
            <v>PPK2030</v>
          </cell>
          <cell r="D4542" t="str">
            <v/>
          </cell>
          <cell r="E4542" t="str">
            <v>44496</v>
          </cell>
          <cell r="F4542" t="str">
            <v>BNP Paribas PPK 2030</v>
          </cell>
          <cell r="G4542" t="str">
            <v>101946</v>
          </cell>
          <cell r="H4542" t="str">
            <v>BNP Paribas PPK 2030 [, C]</v>
          </cell>
          <cell r="I4542" t="str">
            <v>Launched</v>
          </cell>
          <cell r="J4542" t="str">
            <v>20191209</v>
          </cell>
          <cell r="K4542" t="str">
            <v>20191209</v>
          </cell>
          <cell r="L4542" t="str">
            <v>N</v>
          </cell>
          <cell r="M4542" t="str">
            <v>Balanced</v>
          </cell>
          <cell r="N4542" t="str">
            <v>Capitalisation</v>
          </cell>
          <cell r="O4542" t="str">
            <v/>
          </cell>
          <cell r="P4542" t="str">
            <v>PLN</v>
          </cell>
          <cell r="Q4542" t="str">
            <v>Local fund</v>
          </cell>
          <cell r="R4542" t="str">
            <v>N</v>
          </cell>
          <cell r="S4542" t="str">
            <v/>
          </cell>
          <cell r="T4542" t="str">
            <v>10% Warsaw Stock Exchange WIG 20 (PLN) RI + 3% Warsaw Stock Exchange mWIG40 (PLN) RI + 1% Warsaw Stock Exchange sWIG80 (PLN) RI + 6% MSCI AC World (USD) PI + 48% Warsaw Stock Exchange Treasury Bond Spot (PLN) RI + 32% Cash Index GPW Benchmark WIBOR 6 months (PLN) IO 365</v>
          </cell>
          <cell r="U4542" t="str">
            <v/>
          </cell>
          <cell r="V4542" t="str">
            <v/>
          </cell>
          <cell r="W4542" t="str">
            <v>NA</v>
          </cell>
          <cell r="X4542" t="str">
            <v/>
          </cell>
          <cell r="Y4542" t="str">
            <v/>
          </cell>
          <cell r="Z4542" t="str">
            <v/>
          </cell>
          <cell r="AA4542" t="str">
            <v/>
          </cell>
          <cell r="AB4542" t="str">
            <v/>
          </cell>
          <cell r="AC4542" t="str">
            <v/>
          </cell>
          <cell r="AD4542" t="str">
            <v/>
          </cell>
          <cell r="AE4542" t="str">
            <v/>
          </cell>
          <cell r="AF4542" t="str">
            <v/>
          </cell>
          <cell r="AG4542" t="str">
            <v/>
          </cell>
          <cell r="AH4542" t="str">
            <v/>
          </cell>
          <cell r="AI4542" t="str">
            <v/>
          </cell>
          <cell r="AJ4542" t="str">
            <v/>
          </cell>
        </row>
        <row r="4543">
          <cell r="C4543" t="str">
            <v>PPK2035</v>
          </cell>
          <cell r="D4543" t="str">
            <v/>
          </cell>
          <cell r="E4543" t="str">
            <v>44497</v>
          </cell>
          <cell r="F4543" t="str">
            <v>BNP Paribas PPK 2035</v>
          </cell>
          <cell r="G4543" t="str">
            <v>101948</v>
          </cell>
          <cell r="H4543" t="str">
            <v>BNP Paribas PPK 2035 [, C]</v>
          </cell>
          <cell r="I4543" t="str">
            <v>Launched</v>
          </cell>
          <cell r="J4543" t="str">
            <v>20191209</v>
          </cell>
          <cell r="K4543" t="str">
            <v>20191209</v>
          </cell>
          <cell r="L4543" t="str">
            <v>N</v>
          </cell>
          <cell r="M4543" t="str">
            <v>Balanced</v>
          </cell>
          <cell r="N4543" t="str">
            <v>Capitalisation</v>
          </cell>
          <cell r="O4543" t="str">
            <v/>
          </cell>
          <cell r="P4543" t="str">
            <v>PLN</v>
          </cell>
          <cell r="Q4543" t="str">
            <v>Local fund</v>
          </cell>
          <cell r="R4543" t="str">
            <v>N</v>
          </cell>
          <cell r="S4543" t="str">
            <v/>
          </cell>
          <cell r="T4543" t="str">
            <v>18.75% Warsaw Stock Exchange WIG 20 (PLN) RI + 5.62% Warsaw Stock Exchange mWIG40 (PLN) RI + 1.88% Warsaw Stock Exchange sWIG80 (PLN) RI + 11.25% MSCI AC World (USD) PI + 37.5% Warsaw Stock Exchange Treasury Bond Spot (PLN) RI + 25% Cash Index GPW Benchmark WIBOR 6 months (PLN) IO 365</v>
          </cell>
          <cell r="U4543" t="str">
            <v/>
          </cell>
          <cell r="V4543" t="str">
            <v/>
          </cell>
          <cell r="W4543" t="str">
            <v>NA</v>
          </cell>
          <cell r="X4543" t="str">
            <v/>
          </cell>
          <cell r="Y4543" t="str">
            <v/>
          </cell>
          <cell r="Z4543" t="str">
            <v/>
          </cell>
          <cell r="AA4543" t="str">
            <v/>
          </cell>
          <cell r="AB4543" t="str">
            <v/>
          </cell>
          <cell r="AC4543" t="str">
            <v/>
          </cell>
          <cell r="AD4543" t="str">
            <v/>
          </cell>
          <cell r="AE4543" t="str">
            <v/>
          </cell>
          <cell r="AF4543" t="str">
            <v/>
          </cell>
          <cell r="AG4543" t="str">
            <v/>
          </cell>
          <cell r="AH4543" t="str">
            <v/>
          </cell>
          <cell r="AI4543" t="str">
            <v/>
          </cell>
          <cell r="AJ4543" t="str">
            <v/>
          </cell>
        </row>
        <row r="4544">
          <cell r="C4544" t="str">
            <v>PPK2040</v>
          </cell>
          <cell r="D4544" t="str">
            <v/>
          </cell>
          <cell r="E4544" t="str">
            <v>44498</v>
          </cell>
          <cell r="F4544" t="str">
            <v>BNP Paribas PPK 2040</v>
          </cell>
          <cell r="G4544" t="str">
            <v>101947</v>
          </cell>
          <cell r="H4544" t="str">
            <v>BNP Paribas PPK 2040 [, C]</v>
          </cell>
          <cell r="I4544" t="str">
            <v>Launched</v>
          </cell>
          <cell r="J4544" t="str">
            <v>20191209</v>
          </cell>
          <cell r="K4544" t="str">
            <v>20191209</v>
          </cell>
          <cell r="L4544" t="str">
            <v>N</v>
          </cell>
          <cell r="M4544" t="str">
            <v>Balanced</v>
          </cell>
          <cell r="N4544" t="str">
            <v>Capitalisation</v>
          </cell>
          <cell r="O4544" t="str">
            <v/>
          </cell>
          <cell r="P4544" t="str">
            <v>PLN</v>
          </cell>
          <cell r="Q4544" t="str">
            <v>Local fund</v>
          </cell>
          <cell r="R4544" t="str">
            <v>N</v>
          </cell>
          <cell r="S4544" t="str">
            <v/>
          </cell>
          <cell r="T4544" t="str">
            <v>27.5% Warsaw Stock Exchange WIG 20 (PLN) RI + 8.25% Warsaw Stock Exchange mWIG40 (PLN) RI + 2.75% Warsaw Stock Exchange sWIG80 (PLN) RI + 16.5% MSCI AC World (USD) PI + 27% Warsaw Stock Exchange Treasury Bond Spot (PLN) RI + 18% Cash Index GPW Benchmark WIBOR 6 months (PLN) IO 365</v>
          </cell>
          <cell r="U4544" t="str">
            <v/>
          </cell>
          <cell r="V4544" t="str">
            <v/>
          </cell>
          <cell r="W4544" t="str">
            <v>NA</v>
          </cell>
          <cell r="X4544" t="str">
            <v/>
          </cell>
          <cell r="Y4544" t="str">
            <v/>
          </cell>
          <cell r="Z4544" t="str">
            <v/>
          </cell>
          <cell r="AA4544" t="str">
            <v/>
          </cell>
          <cell r="AB4544" t="str">
            <v/>
          </cell>
          <cell r="AC4544" t="str">
            <v/>
          </cell>
          <cell r="AD4544" t="str">
            <v/>
          </cell>
          <cell r="AE4544" t="str">
            <v/>
          </cell>
          <cell r="AF4544" t="str">
            <v/>
          </cell>
          <cell r="AG4544" t="str">
            <v/>
          </cell>
          <cell r="AH4544" t="str">
            <v/>
          </cell>
          <cell r="AI4544" t="str">
            <v/>
          </cell>
          <cell r="AJ4544" t="str">
            <v/>
          </cell>
        </row>
        <row r="4545">
          <cell r="C4545" t="str">
            <v>PPK2045</v>
          </cell>
          <cell r="D4545" t="str">
            <v/>
          </cell>
          <cell r="E4545" t="str">
            <v>44499</v>
          </cell>
          <cell r="F4545" t="str">
            <v>BNP Paribas PPK 2045</v>
          </cell>
          <cell r="G4545" t="str">
            <v>101953</v>
          </cell>
          <cell r="H4545" t="str">
            <v>BNP Paribas PPK 2045 [, C]</v>
          </cell>
          <cell r="I4545" t="str">
            <v>Launched</v>
          </cell>
          <cell r="J4545" t="str">
            <v>20191209</v>
          </cell>
          <cell r="K4545" t="str">
            <v>20191209</v>
          </cell>
          <cell r="L4545" t="str">
            <v>N</v>
          </cell>
          <cell r="M4545" t="str">
            <v>Balanced</v>
          </cell>
          <cell r="N4545" t="str">
            <v>Capitalisation</v>
          </cell>
          <cell r="O4545" t="str">
            <v/>
          </cell>
          <cell r="P4545" t="str">
            <v>PLN</v>
          </cell>
          <cell r="Q4545" t="str">
            <v>Local fund</v>
          </cell>
          <cell r="R4545" t="str">
            <v>N</v>
          </cell>
          <cell r="S4545" t="str">
            <v/>
          </cell>
          <cell r="T4545" t="str">
            <v>27.5% Warsaw Stock Exchange WIG 20 (PLN) RI + 8.25% Warsaw Stock Exchange mWIG40 (PLN) RI + 2.75% Warsaw Stock Exchange sWIG80 (PLN) RI + 16.5% MSCI AC World (USD) PI + 27% Warsaw Stock Exchange Treasury Bond Spot (PLN) RI + 18% Cash Index GPW Benchmark WIBOR 6 months (PLN) IO 365</v>
          </cell>
          <cell r="U4545" t="str">
            <v/>
          </cell>
          <cell r="V4545" t="str">
            <v/>
          </cell>
          <cell r="W4545" t="str">
            <v>NA</v>
          </cell>
          <cell r="X4545" t="str">
            <v/>
          </cell>
          <cell r="Y4545" t="str">
            <v/>
          </cell>
          <cell r="Z4545" t="str">
            <v/>
          </cell>
          <cell r="AA4545" t="str">
            <v/>
          </cell>
          <cell r="AB4545" t="str">
            <v/>
          </cell>
          <cell r="AC4545" t="str">
            <v/>
          </cell>
          <cell r="AD4545" t="str">
            <v/>
          </cell>
          <cell r="AE4545" t="str">
            <v/>
          </cell>
          <cell r="AF4545" t="str">
            <v/>
          </cell>
          <cell r="AG4545" t="str">
            <v/>
          </cell>
          <cell r="AH4545" t="str">
            <v/>
          </cell>
          <cell r="AI4545" t="str">
            <v/>
          </cell>
          <cell r="AJ4545" t="str">
            <v/>
          </cell>
        </row>
        <row r="4546">
          <cell r="C4546" t="str">
            <v>PPK2055</v>
          </cell>
          <cell r="D4546" t="str">
            <v/>
          </cell>
          <cell r="E4546" t="str">
            <v>44501</v>
          </cell>
          <cell r="F4546" t="str">
            <v>BNP Paribas PPK 2055</v>
          </cell>
          <cell r="G4546" t="str">
            <v>101950</v>
          </cell>
          <cell r="H4546" t="str">
            <v>BNP Paribas PPK 2055 [, C]</v>
          </cell>
          <cell r="I4546" t="str">
            <v>Launched</v>
          </cell>
          <cell r="J4546" t="str">
            <v>20191209</v>
          </cell>
          <cell r="K4546" t="str">
            <v>20191209</v>
          </cell>
          <cell r="L4546" t="str">
            <v>N</v>
          </cell>
          <cell r="M4546" t="str">
            <v>Balanced</v>
          </cell>
          <cell r="N4546" t="str">
            <v>Capitalisation</v>
          </cell>
          <cell r="O4546" t="str">
            <v/>
          </cell>
          <cell r="P4546" t="str">
            <v>PLN</v>
          </cell>
          <cell r="Q4546" t="str">
            <v>Local fund</v>
          </cell>
          <cell r="R4546" t="str">
            <v>N</v>
          </cell>
          <cell r="S4546" t="str">
            <v/>
          </cell>
          <cell r="T4546" t="str">
            <v>35% Warsaw Stock Exchange WIG 20 (PLN) RI + 10.5% Warsaw Stock Exchange mWIG40 (PLN) RI + 3.5% Warsaw Stock Exchange sWIG80 (PLN) RI + 21% MSCI AC World (USD) PI + 18% Warsaw Stock Exchange Treasury Bond Spot (PLN) RI + 12% Cash Index GPW Benchmark WIBOR 6 months (PLN) IO 365</v>
          </cell>
          <cell r="U4546" t="str">
            <v/>
          </cell>
          <cell r="V4546" t="str">
            <v/>
          </cell>
          <cell r="W4546" t="str">
            <v>NA</v>
          </cell>
          <cell r="X4546" t="str">
            <v/>
          </cell>
          <cell r="Y4546" t="str">
            <v/>
          </cell>
          <cell r="Z4546" t="str">
            <v/>
          </cell>
          <cell r="AA4546" t="str">
            <v/>
          </cell>
          <cell r="AB4546" t="str">
            <v/>
          </cell>
          <cell r="AC4546" t="str">
            <v/>
          </cell>
          <cell r="AD4546" t="str">
            <v/>
          </cell>
          <cell r="AE4546" t="str">
            <v/>
          </cell>
          <cell r="AF4546" t="str">
            <v/>
          </cell>
          <cell r="AG4546" t="str">
            <v/>
          </cell>
          <cell r="AH4546" t="str">
            <v/>
          </cell>
          <cell r="AI4546" t="str">
            <v/>
          </cell>
          <cell r="AJ4546" t="str">
            <v/>
          </cell>
        </row>
        <row r="4547">
          <cell r="C4547" t="str">
            <v>PPK2060</v>
          </cell>
          <cell r="D4547" t="str">
            <v/>
          </cell>
          <cell r="E4547" t="str">
            <v>44502</v>
          </cell>
          <cell r="F4547" t="str">
            <v>BNP Paribas PPK 2060</v>
          </cell>
          <cell r="G4547" t="str">
            <v>101951</v>
          </cell>
          <cell r="H4547" t="str">
            <v>BNP Paribas PPK 2060 [, C]</v>
          </cell>
          <cell r="I4547" t="str">
            <v>Launched</v>
          </cell>
          <cell r="J4547" t="str">
            <v>20191209</v>
          </cell>
          <cell r="K4547" t="str">
            <v>20191209</v>
          </cell>
          <cell r="L4547" t="str">
            <v>N</v>
          </cell>
          <cell r="M4547" t="str">
            <v>Balanced</v>
          </cell>
          <cell r="N4547" t="str">
            <v>Capitalisation</v>
          </cell>
          <cell r="O4547" t="str">
            <v/>
          </cell>
          <cell r="P4547" t="str">
            <v>PLN</v>
          </cell>
          <cell r="Q4547" t="str">
            <v>Local fund</v>
          </cell>
          <cell r="R4547" t="str">
            <v>N</v>
          </cell>
          <cell r="S4547" t="str">
            <v/>
          </cell>
          <cell r="T4547" t="str">
            <v>35% Warsaw Stock Exchange WIG 20 (PLN) RI + 10.5% Warsaw Stock Exchange mWIG40 (PLN) RI + 3.5% Warsaw Stock Exchange sWIG80 (PLN) RI + 21% MSCI AC World (USD) PI + 18% Warsaw Stock Exchange Treasury Bond Spot (PLN) RI + 12% Cash Index GPW Benchmark WIBOR 6 months (PLN) IO 365</v>
          </cell>
          <cell r="U4547" t="str">
            <v/>
          </cell>
          <cell r="V4547" t="str">
            <v/>
          </cell>
          <cell r="W4547" t="str">
            <v>NA</v>
          </cell>
          <cell r="X4547" t="str">
            <v/>
          </cell>
          <cell r="Y4547" t="str">
            <v/>
          </cell>
          <cell r="Z4547" t="str">
            <v/>
          </cell>
          <cell r="AA4547" t="str">
            <v/>
          </cell>
          <cell r="AB4547" t="str">
            <v/>
          </cell>
          <cell r="AC4547" t="str">
            <v/>
          </cell>
          <cell r="AD4547" t="str">
            <v/>
          </cell>
          <cell r="AE4547" t="str">
            <v/>
          </cell>
          <cell r="AF4547" t="str">
            <v/>
          </cell>
          <cell r="AG4547" t="str">
            <v/>
          </cell>
          <cell r="AH4547" t="str">
            <v/>
          </cell>
          <cell r="AI4547" t="str">
            <v/>
          </cell>
          <cell r="AJ4547" t="str">
            <v/>
          </cell>
        </row>
        <row r="4548">
          <cell r="C4548" t="str">
            <v>PPK2065</v>
          </cell>
          <cell r="D4548" t="str">
            <v/>
          </cell>
          <cell r="E4548" t="str">
            <v>44503</v>
          </cell>
          <cell r="F4548" t="str">
            <v>BNP Paribas PPK 2065</v>
          </cell>
          <cell r="G4548" t="str">
            <v>101952</v>
          </cell>
          <cell r="H4548" t="str">
            <v>BNP Paribas PPK 2065 [, C]</v>
          </cell>
          <cell r="I4548" t="str">
            <v>Launched</v>
          </cell>
          <cell r="J4548" t="str">
            <v>20210114</v>
          </cell>
          <cell r="K4548" t="str">
            <v>20210114</v>
          </cell>
          <cell r="L4548" t="str">
            <v>N</v>
          </cell>
          <cell r="M4548" t="str">
            <v>Balanced</v>
          </cell>
          <cell r="N4548" t="str">
            <v>Capitalisation</v>
          </cell>
          <cell r="O4548" t="str">
            <v/>
          </cell>
          <cell r="P4548" t="str">
            <v>PLN</v>
          </cell>
          <cell r="Q4548" t="str">
            <v>Local fund</v>
          </cell>
          <cell r="R4548" t="str">
            <v>N</v>
          </cell>
          <cell r="S4548" t="str">
            <v/>
          </cell>
          <cell r="T4548" t="str">
            <v>35% Warsaw Stock Exchange WIG 20 (PLN) RI + 10.5% Warsaw Stock Exchange mWIG40 (PLN) RI + 3.5% Warsaw Stock Exchange sWIG80 (PLN) RI + 21% MSCI AC World (USD) PI + 18% Warsaw Stock Exchange Treasury Bond Spot (PLN) RI + 12% Cash Index GPW Benchmark WIBOR 6 months (PLN) IO 365</v>
          </cell>
          <cell r="U4548" t="str">
            <v/>
          </cell>
          <cell r="V4548" t="str">
            <v/>
          </cell>
          <cell r="W4548" t="str">
            <v>NA</v>
          </cell>
          <cell r="X4548" t="str">
            <v/>
          </cell>
          <cell r="Y4548" t="str">
            <v/>
          </cell>
          <cell r="Z4548" t="str">
            <v/>
          </cell>
          <cell r="AA4548" t="str">
            <v/>
          </cell>
          <cell r="AB4548" t="str">
            <v/>
          </cell>
          <cell r="AC4548" t="str">
            <v/>
          </cell>
          <cell r="AD4548" t="str">
            <v/>
          </cell>
          <cell r="AE4548" t="str">
            <v/>
          </cell>
          <cell r="AF4548" t="str">
            <v/>
          </cell>
          <cell r="AG4548" t="str">
            <v/>
          </cell>
          <cell r="AH4548" t="str">
            <v/>
          </cell>
          <cell r="AI4548" t="str">
            <v/>
          </cell>
          <cell r="AJ4548" t="str">
            <v/>
          </cell>
        </row>
        <row r="4549">
          <cell r="C4549" t="str">
            <v>PPK2070</v>
          </cell>
          <cell r="D4549" t="str">
            <v/>
          </cell>
          <cell r="E4549" t="str">
            <v>47128</v>
          </cell>
          <cell r="F4549" t="str">
            <v>BNP Paribas PPK 2070</v>
          </cell>
          <cell r="G4549" t="str">
            <v>108204</v>
          </cell>
          <cell r="H4549" t="str">
            <v>BNP Paribas PPK 2070 [(-), C]</v>
          </cell>
          <cell r="I4549" t="str">
            <v>Launched</v>
          </cell>
          <cell r="J4549" t="str">
            <v>20260203</v>
          </cell>
          <cell r="K4549" t="str">
            <v>20260116</v>
          </cell>
          <cell r="L4549" t="str">
            <v>N</v>
          </cell>
          <cell r="M4549" t="str">
            <v>Balanced</v>
          </cell>
          <cell r="N4549" t="str">
            <v>Capitalisation</v>
          </cell>
          <cell r="O4549" t="str">
            <v>(-)</v>
          </cell>
          <cell r="P4549" t="str">
            <v>PLN</v>
          </cell>
          <cell r="Q4549" t="str">
            <v>Local fund</v>
          </cell>
          <cell r="R4549" t="str">
            <v>N</v>
          </cell>
          <cell r="S4549" t="str">
            <v/>
          </cell>
          <cell r="T4549" t="str">
            <v>21% MSCI AC World (USD) PI + 18% Warsaw Stock Exchange Treasury Bond Spot (PLN) RI + 12% Cash Index GPW Benchmark WIBOR 6 months (PLN) IO 365 + 35% Warsaw Stock Exchange WIG 20 (PLN) RI + 10.5% Warsaw Stock Exchange mWIG40 (PLN) RI + 3.5% Warsaw Stock Exchange sWIG80 (PLN) RI</v>
          </cell>
          <cell r="U4549" t="str">
            <v/>
          </cell>
          <cell r="V4549" t="str">
            <v/>
          </cell>
          <cell r="W4549" t="str">
            <v>NA</v>
          </cell>
          <cell r="X4549" t="str">
            <v/>
          </cell>
          <cell r="Y4549" t="str">
            <v/>
          </cell>
          <cell r="Z4549" t="str">
            <v/>
          </cell>
          <cell r="AA4549" t="str">
            <v/>
          </cell>
          <cell r="AB4549" t="str">
            <v/>
          </cell>
          <cell r="AC4549" t="str">
            <v/>
          </cell>
          <cell r="AD4549" t="str">
            <v/>
          </cell>
          <cell r="AE4549" t="str">
            <v/>
          </cell>
          <cell r="AF4549" t="str">
            <v/>
          </cell>
          <cell r="AG4549" t="str">
            <v/>
          </cell>
          <cell r="AH4549" t="str">
            <v/>
          </cell>
          <cell r="AI4549" t="str">
            <v/>
          </cell>
          <cell r="AJ4549" t="str">
            <v/>
          </cell>
        </row>
        <row r="4550">
          <cell r="C4550" t="str">
            <v>PPK2050</v>
          </cell>
          <cell r="D4550" t="str">
            <v/>
          </cell>
          <cell r="E4550" t="str">
            <v>44500</v>
          </cell>
          <cell r="F4550" t="str">
            <v>BNP Paribas PPK Specjalistyczny Fundusz Inwestycyjny Otwarty BNP Paribas PPK 2050</v>
          </cell>
          <cell r="G4550" t="str">
            <v>101949</v>
          </cell>
          <cell r="H4550" t="str">
            <v>BNP Paribas PPK Specjalistyczny Fundusz Inwestycyjny Otwarty BNP Paribas PPK 2050 [, C]</v>
          </cell>
          <cell r="I4550" t="str">
            <v>Launched</v>
          </cell>
          <cell r="J4550" t="str">
            <v>20191209</v>
          </cell>
          <cell r="K4550" t="str">
            <v>20191209</v>
          </cell>
          <cell r="L4550" t="str">
            <v>N</v>
          </cell>
          <cell r="M4550" t="str">
            <v>Balanced</v>
          </cell>
          <cell r="N4550" t="str">
            <v>Capitalisation</v>
          </cell>
          <cell r="O4550" t="str">
            <v/>
          </cell>
          <cell r="P4550" t="str">
            <v>PLN</v>
          </cell>
          <cell r="Q4550" t="str">
            <v>Local fund</v>
          </cell>
          <cell r="R4550" t="str">
            <v>N</v>
          </cell>
          <cell r="S4550" t="str">
            <v/>
          </cell>
          <cell r="T4550" t="str">
            <v>35% Warsaw Stock Exchange WIG 20 (PLN) RI + 10.5% Warsaw Stock Exchange mWIG40 (PLN) RI + 3.5% Warsaw Stock Exchange sWIG80 (PLN) RI + 21% MSCI AC World (USD) PI + 18% Warsaw Stock Exchange Treasury Bond Spot (PLN) RI + 12% Cash Index GPW Benchmark WIBOR 6 months (PLN) IO 365</v>
          </cell>
          <cell r="U4550" t="str">
            <v/>
          </cell>
          <cell r="V4550" t="str">
            <v/>
          </cell>
          <cell r="W4550" t="str">
            <v>NA</v>
          </cell>
          <cell r="X4550" t="str">
            <v/>
          </cell>
          <cell r="Y4550" t="str">
            <v/>
          </cell>
          <cell r="Z4550" t="str">
            <v/>
          </cell>
          <cell r="AA4550" t="str">
            <v/>
          </cell>
          <cell r="AB4550" t="str">
            <v/>
          </cell>
          <cell r="AC4550" t="str">
            <v/>
          </cell>
          <cell r="AD4550" t="str">
            <v/>
          </cell>
          <cell r="AE4550" t="str">
            <v/>
          </cell>
          <cell r="AF4550" t="str">
            <v/>
          </cell>
          <cell r="AG4550" t="str">
            <v/>
          </cell>
          <cell r="AH4550" t="str">
            <v/>
          </cell>
          <cell r="AI4550" t="str">
            <v/>
          </cell>
          <cell r="AJ4550" t="str">
            <v/>
          </cell>
        </row>
        <row r="4551">
          <cell r="C4551" t="str">
            <v>43404B</v>
          </cell>
          <cell r="D4551" t="str">
            <v>BR00JVCTF007</v>
          </cell>
          <cell r="E4551" t="str">
            <v>43404</v>
          </cell>
          <cell r="F4551" t="str">
            <v>BNP PARIBAS PREMIUM EQUITIES CLASSE DE INVESTIMENTO EM CLASSES DE INVESTIMENTO EM AÇÕES RESPONSABILIDADE LIMITADA</v>
          </cell>
          <cell r="G4551" t="str">
            <v>43528</v>
          </cell>
          <cell r="H4551" t="str">
            <v>BNP PARIBAS PREMIUM EQUITIES CLASSE DE INVESTIMENTO EM CLASSES DE INVESTIMENTO EM AÇÕES RESPONSABILIDADE LIMITADA [Classic, C]</v>
          </cell>
          <cell r="I4551" t="str">
            <v>Launched</v>
          </cell>
          <cell r="J4551" t="str">
            <v>20181031</v>
          </cell>
          <cell r="K4551" t="str">
            <v>20181031</v>
          </cell>
          <cell r="L4551" t="str">
            <v/>
          </cell>
          <cell r="M4551" t="str">
            <v>Equity</v>
          </cell>
          <cell r="N4551" t="str">
            <v>Capitalisation</v>
          </cell>
          <cell r="O4551" t="str">
            <v>Classic</v>
          </cell>
          <cell r="P4551" t="str">
            <v>BRL</v>
          </cell>
          <cell r="Q4551" t="str">
            <v>Local fund</v>
          </cell>
          <cell r="R4551" t="str">
            <v>N</v>
          </cell>
          <cell r="S4551" t="str">
            <v/>
          </cell>
          <cell r="T4551" t="str">
            <v>No Benchmark</v>
          </cell>
          <cell r="U4551" t="str">
            <v/>
          </cell>
          <cell r="V4551" t="str">
            <v/>
          </cell>
          <cell r="W4551" t="str">
            <v/>
          </cell>
          <cell r="X4551" t="str">
            <v/>
          </cell>
          <cell r="Y4551" t="str">
            <v/>
          </cell>
          <cell r="Z4551" t="str">
            <v/>
          </cell>
          <cell r="AA4551" t="str">
            <v/>
          </cell>
          <cell r="AB4551" t="str">
            <v/>
          </cell>
          <cell r="AC4551" t="str">
            <v/>
          </cell>
          <cell r="AD4551" t="str">
            <v/>
          </cell>
          <cell r="AE4551" t="str">
            <v/>
          </cell>
          <cell r="AF4551" t="str">
            <v/>
          </cell>
          <cell r="AG4551" t="str">
            <v/>
          </cell>
          <cell r="AH4551" t="str">
            <v/>
          </cell>
          <cell r="AI4551" t="str">
            <v/>
          </cell>
          <cell r="AJ4551" t="str">
            <v/>
          </cell>
        </row>
        <row r="4552">
          <cell r="C4552" t="str">
            <v>44350B</v>
          </cell>
          <cell r="D4552" t="str">
            <v>BR0C2FCTF002</v>
          </cell>
          <cell r="E4552" t="str">
            <v>44350</v>
          </cell>
          <cell r="F4552" t="str">
            <v>BNP PARIBAS PREMIUM MASTER INSTITUCIONAL RENDA FIXA ATIVO CLASSE DE INVESTIMENTO EM CLASSES DE INVESTIMENTO RESPONSABILIDADE LIMITADA</v>
          </cell>
          <cell r="G4552" t="str">
            <v>101151</v>
          </cell>
          <cell r="H4552" t="str">
            <v>BNP PARIBAS PREMIUM MASTER INSTITUCIONAL RENDA FIXA ATIVO CLASSE DE INVESTIMENTO EM CLASSES DE INVESTIMENTO RESPONSABILIDADE LIMITADA [Classic, C]</v>
          </cell>
          <cell r="I4552" t="str">
            <v>Launched</v>
          </cell>
          <cell r="J4552" t="str">
            <v>20220516</v>
          </cell>
          <cell r="K4552" t="str">
            <v/>
          </cell>
          <cell r="L4552" t="str">
            <v/>
          </cell>
          <cell r="M4552" t="str">
            <v>Fixed Income</v>
          </cell>
          <cell r="N4552" t="str">
            <v>Capitalisation</v>
          </cell>
          <cell r="O4552" t="str">
            <v>Classic</v>
          </cell>
          <cell r="P4552" t="str">
            <v>BRL</v>
          </cell>
          <cell r="Q4552" t="str">
            <v>Local fund</v>
          </cell>
          <cell r="R4552" t="str">
            <v/>
          </cell>
          <cell r="S4552" t="str">
            <v/>
          </cell>
          <cell r="T4552" t="str">
            <v>Brazil CETIP Rate Accumulated Cash (BRL) RI</v>
          </cell>
          <cell r="U4552" t="str">
            <v/>
          </cell>
          <cell r="V4552" t="str">
            <v/>
          </cell>
          <cell r="W4552" t="str">
            <v/>
          </cell>
          <cell r="X4552" t="str">
            <v/>
          </cell>
          <cell r="Y4552" t="str">
            <v/>
          </cell>
          <cell r="Z4552" t="str">
            <v/>
          </cell>
          <cell r="AA4552" t="str">
            <v/>
          </cell>
          <cell r="AB4552" t="str">
            <v/>
          </cell>
          <cell r="AC4552" t="str">
            <v/>
          </cell>
          <cell r="AD4552" t="str">
            <v/>
          </cell>
          <cell r="AE4552" t="str">
            <v/>
          </cell>
          <cell r="AF4552" t="str">
            <v/>
          </cell>
          <cell r="AG4552" t="str">
            <v/>
          </cell>
          <cell r="AH4552" t="str">
            <v/>
          </cell>
          <cell r="AI4552" t="str">
            <v/>
          </cell>
          <cell r="AJ4552" t="str">
            <v/>
          </cell>
        </row>
        <row r="4553">
          <cell r="C4553" t="str">
            <v>15068B</v>
          </cell>
          <cell r="D4553" t="str">
            <v>BRMTGSCTF002</v>
          </cell>
          <cell r="E4553" t="str">
            <v>15068</v>
          </cell>
          <cell r="F4553" t="str">
            <v>BNP PARIBAS PREMIUM MULTIMERCADO CLASSE DE INVESTIMENTO EM CLASSES DE INVESTIMENTO RESPONSABILIDADE LIMITADA</v>
          </cell>
          <cell r="G4553" t="str">
            <v>26424</v>
          </cell>
          <cell r="H4553" t="str">
            <v>BNP PARIBAS PREMIUM MULTIMERCADO CLASSE DE INVESTIMENTO EM CLASSES DE INVESTIMENTO RESPONSABILIDADE LIMITADA [Classic, C]</v>
          </cell>
          <cell r="I4553" t="str">
            <v>Launched</v>
          </cell>
          <cell r="J4553" t="str">
            <v/>
          </cell>
          <cell r="K4553" t="str">
            <v/>
          </cell>
          <cell r="L4553" t="str">
            <v/>
          </cell>
          <cell r="M4553" t="str">
            <v>Balanced</v>
          </cell>
          <cell r="N4553" t="str">
            <v>Capitalisation</v>
          </cell>
          <cell r="O4553" t="str">
            <v>Classic</v>
          </cell>
          <cell r="P4553" t="str">
            <v>BRL</v>
          </cell>
          <cell r="Q4553" t="str">
            <v>Local fund</v>
          </cell>
          <cell r="R4553" t="str">
            <v>N</v>
          </cell>
          <cell r="S4553" t="str">
            <v/>
          </cell>
          <cell r="T4553" t="str">
            <v>No Benchmark</v>
          </cell>
          <cell r="U4553" t="str">
            <v/>
          </cell>
          <cell r="V4553" t="str">
            <v/>
          </cell>
          <cell r="W4553" t="str">
            <v/>
          </cell>
          <cell r="X4553" t="str">
            <v/>
          </cell>
          <cell r="Y4553" t="str">
            <v/>
          </cell>
          <cell r="Z4553" t="str">
            <v/>
          </cell>
          <cell r="AA4553" t="str">
            <v/>
          </cell>
          <cell r="AB4553" t="str">
            <v/>
          </cell>
          <cell r="AC4553" t="str">
            <v/>
          </cell>
          <cell r="AD4553" t="str">
            <v/>
          </cell>
          <cell r="AE4553" t="str">
            <v/>
          </cell>
          <cell r="AF4553" t="str">
            <v/>
          </cell>
          <cell r="AG4553" t="str">
            <v/>
          </cell>
          <cell r="AH4553" t="str">
            <v/>
          </cell>
          <cell r="AI4553" t="str">
            <v/>
          </cell>
          <cell r="AJ4553" t="str">
            <v/>
          </cell>
        </row>
        <row r="4554">
          <cell r="C4554" t="str">
            <v>44365B</v>
          </cell>
          <cell r="D4554" t="str">
            <v>BR0C2ECTF005</v>
          </cell>
          <cell r="E4554" t="str">
            <v>44365</v>
          </cell>
          <cell r="F4554" t="str">
            <v>BNP PARIBAS PREVINORTE CLASSE DE INVESTIMENTO MULTIMERCADO - RESPONSABILIDADE LIMITADA</v>
          </cell>
          <cell r="G4554" t="str">
            <v>101260</v>
          </cell>
          <cell r="H4554" t="str">
            <v>BNP PARIBAS PREVINORTE CLASSE DE INVESTIMENTO MULTIMERCADO - RESPONSABILIDADE LIMITADA [Classic, C]</v>
          </cell>
          <cell r="I4554" t="str">
            <v>Launched</v>
          </cell>
          <cell r="J4554" t="str">
            <v>20220608</v>
          </cell>
          <cell r="K4554" t="str">
            <v/>
          </cell>
          <cell r="L4554" t="str">
            <v/>
          </cell>
          <cell r="M4554" t="str">
            <v>Balanced</v>
          </cell>
          <cell r="N4554" t="str">
            <v>Capitalisation</v>
          </cell>
          <cell r="O4554" t="str">
            <v>Classic</v>
          </cell>
          <cell r="P4554" t="str">
            <v>BRL</v>
          </cell>
          <cell r="Q4554" t="str">
            <v>Local fund</v>
          </cell>
          <cell r="R4554" t="str">
            <v/>
          </cell>
          <cell r="S4554" t="str">
            <v/>
          </cell>
          <cell r="T4554" t="str">
            <v>Cash index Brazil CPI IPCA (BRL) RI</v>
          </cell>
          <cell r="U4554" t="str">
            <v/>
          </cell>
          <cell r="V4554" t="str">
            <v/>
          </cell>
          <cell r="W4554" t="str">
            <v/>
          </cell>
          <cell r="X4554" t="str">
            <v/>
          </cell>
          <cell r="Y4554" t="str">
            <v/>
          </cell>
          <cell r="Z4554" t="str">
            <v/>
          </cell>
          <cell r="AA4554" t="str">
            <v/>
          </cell>
          <cell r="AB4554" t="str">
            <v/>
          </cell>
          <cell r="AC4554" t="str">
            <v/>
          </cell>
          <cell r="AD4554" t="str">
            <v/>
          </cell>
          <cell r="AE4554" t="str">
            <v/>
          </cell>
          <cell r="AF4554" t="str">
            <v/>
          </cell>
          <cell r="AG4554" t="str">
            <v/>
          </cell>
          <cell r="AH4554" t="str">
            <v/>
          </cell>
          <cell r="AI4554" t="str">
            <v/>
          </cell>
          <cell r="AJ4554" t="str">
            <v/>
          </cell>
        </row>
        <row r="4555">
          <cell r="C4555" t="str">
            <v>RDFPRIMA2</v>
          </cell>
          <cell r="D4555" t="str">
            <v>IDN000050804</v>
          </cell>
          <cell r="E4555" t="str">
            <v>7738</v>
          </cell>
          <cell r="F4555" t="str">
            <v>BNP Paribas Prima II</v>
          </cell>
          <cell r="G4555" t="str">
            <v>24991</v>
          </cell>
          <cell r="H4555" t="str">
            <v>BNP Paribas Prima II [RK1, C]</v>
          </cell>
          <cell r="I4555" t="str">
            <v>Launched</v>
          </cell>
          <cell r="J4555" t="str">
            <v>20070925</v>
          </cell>
          <cell r="K4555" t="str">
            <v/>
          </cell>
          <cell r="L4555" t="str">
            <v/>
          </cell>
          <cell r="M4555" t="str">
            <v>Fixed Income</v>
          </cell>
          <cell r="N4555" t="str">
            <v>Capitalisation</v>
          </cell>
          <cell r="O4555" t="str">
            <v>RK1</v>
          </cell>
          <cell r="P4555" t="str">
            <v>IDR</v>
          </cell>
          <cell r="Q4555" t="str">
            <v>Collective investment contract</v>
          </cell>
          <cell r="R4555" t="str">
            <v>N</v>
          </cell>
          <cell r="S4555" t="str">
            <v/>
          </cell>
          <cell r="T4555" t="str">
            <v>90% IBPA Government Bonds Total Return (IDR) RI - Net of taxes + 10% Cash Index Bank Indonesia 7 Day Reverse Repo Rate (IDR) RI</v>
          </cell>
          <cell r="U4555" t="str">
            <v/>
          </cell>
          <cell r="V4555" t="str">
            <v/>
          </cell>
          <cell r="W4555" t="str">
            <v/>
          </cell>
          <cell r="X4555" t="str">
            <v/>
          </cell>
          <cell r="Y4555" t="str">
            <v/>
          </cell>
          <cell r="Z4555" t="str">
            <v/>
          </cell>
          <cell r="AA4555" t="str">
            <v/>
          </cell>
          <cell r="AB4555" t="str">
            <v/>
          </cell>
          <cell r="AC4555" t="str">
            <v/>
          </cell>
          <cell r="AD4555" t="str">
            <v/>
          </cell>
          <cell r="AE4555" t="str">
            <v/>
          </cell>
          <cell r="AF4555" t="str">
            <v/>
          </cell>
          <cell r="AG4555" t="str">
            <v/>
          </cell>
          <cell r="AH4555" t="str">
            <v/>
          </cell>
          <cell r="AI4555" t="str">
            <v/>
          </cell>
          <cell r="AJ4555" t="str">
            <v/>
          </cell>
        </row>
        <row r="4556">
          <cell r="C4556" t="str">
            <v>RDFPRIMA2</v>
          </cell>
          <cell r="D4556" t="str">
            <v>IDN000449709</v>
          </cell>
          <cell r="E4556" t="str">
            <v>7738</v>
          </cell>
          <cell r="F4556" t="str">
            <v>BNP Paribas Prima II</v>
          </cell>
          <cell r="G4556" t="str">
            <v>100056</v>
          </cell>
          <cell r="H4556" t="str">
            <v>BNP Paribas Prima II [IK1, C]</v>
          </cell>
          <cell r="I4556" t="str">
            <v>Launched</v>
          </cell>
          <cell r="J4556" t="str">
            <v>20201208</v>
          </cell>
          <cell r="K4556" t="str">
            <v/>
          </cell>
          <cell r="L4556" t="str">
            <v/>
          </cell>
          <cell r="M4556" t="str">
            <v>Fixed Income</v>
          </cell>
          <cell r="N4556" t="str">
            <v>Capitalisation</v>
          </cell>
          <cell r="O4556" t="str">
            <v>IK1</v>
          </cell>
          <cell r="P4556" t="str">
            <v>IDR</v>
          </cell>
          <cell r="Q4556" t="str">
            <v>Collective investment contract</v>
          </cell>
          <cell r="R4556" t="str">
            <v/>
          </cell>
          <cell r="S4556" t="str">
            <v/>
          </cell>
          <cell r="T4556" t="str">
            <v>90% IBPA Government Bonds Total Return (IDR) RI - Net of taxes + 10% Cash Index Bank Indonesia 7 Day Reverse Repo Rate (IDR) RI</v>
          </cell>
          <cell r="U4556" t="str">
            <v/>
          </cell>
          <cell r="V4556" t="str">
            <v/>
          </cell>
          <cell r="W4556" t="str">
            <v/>
          </cell>
          <cell r="X4556" t="str">
            <v/>
          </cell>
          <cell r="Y4556" t="str">
            <v/>
          </cell>
          <cell r="Z4556" t="str">
            <v/>
          </cell>
          <cell r="AA4556" t="str">
            <v/>
          </cell>
          <cell r="AB4556" t="str">
            <v/>
          </cell>
          <cell r="AC4556" t="str">
            <v/>
          </cell>
          <cell r="AD4556" t="str">
            <v/>
          </cell>
          <cell r="AE4556" t="str">
            <v/>
          </cell>
          <cell r="AF4556" t="str">
            <v/>
          </cell>
          <cell r="AG4556" t="str">
            <v/>
          </cell>
          <cell r="AH4556" t="str">
            <v/>
          </cell>
          <cell r="AI4556" t="str">
            <v/>
          </cell>
          <cell r="AJ4556" t="str">
            <v/>
          </cell>
        </row>
        <row r="4557">
          <cell r="C4557" t="str">
            <v>RDFPRIMA2</v>
          </cell>
          <cell r="D4557" t="str">
            <v>IDN000477106</v>
          </cell>
          <cell r="E4557" t="str">
            <v>7738</v>
          </cell>
          <cell r="F4557" t="str">
            <v>BNP Paribas Prima II</v>
          </cell>
          <cell r="G4557" t="str">
            <v>100827</v>
          </cell>
          <cell r="H4557" t="str">
            <v>BNP Paribas Prima II [DR1, C]</v>
          </cell>
          <cell r="I4557" t="str">
            <v>Launched</v>
          </cell>
          <cell r="J4557" t="str">
            <v/>
          </cell>
          <cell r="K4557" t="str">
            <v/>
          </cell>
          <cell r="L4557" t="str">
            <v/>
          </cell>
          <cell r="M4557" t="str">
            <v>Fixed Income</v>
          </cell>
          <cell r="N4557" t="str">
            <v>Capitalisation</v>
          </cell>
          <cell r="O4557" t="str">
            <v>DR1</v>
          </cell>
          <cell r="P4557" t="str">
            <v>IDR</v>
          </cell>
          <cell r="Q4557" t="str">
            <v>Collective investment contract</v>
          </cell>
          <cell r="R4557" t="str">
            <v>N</v>
          </cell>
          <cell r="S4557" t="str">
            <v/>
          </cell>
          <cell r="T4557" t="str">
            <v>90% IBPA Government Bonds Total Return (IDR) RI - Net of taxes + 10% Cash Index Bank Indonesia 7 Day Reverse Repo Rate (IDR) RI</v>
          </cell>
          <cell r="U4557" t="str">
            <v/>
          </cell>
          <cell r="V4557" t="str">
            <v/>
          </cell>
          <cell r="W4557" t="str">
            <v/>
          </cell>
          <cell r="X4557" t="str">
            <v/>
          </cell>
          <cell r="Y4557" t="str">
            <v/>
          </cell>
          <cell r="Z4557" t="str">
            <v/>
          </cell>
          <cell r="AA4557" t="str">
            <v/>
          </cell>
          <cell r="AB4557" t="str">
            <v/>
          </cell>
          <cell r="AC4557" t="str">
            <v/>
          </cell>
          <cell r="AD4557" t="str">
            <v/>
          </cell>
          <cell r="AE4557" t="str">
            <v/>
          </cell>
          <cell r="AF4557" t="str">
            <v/>
          </cell>
          <cell r="AG4557" t="str">
            <v/>
          </cell>
          <cell r="AH4557" t="str">
            <v/>
          </cell>
          <cell r="AI4557" t="str">
            <v/>
          </cell>
          <cell r="AJ4557" t="str">
            <v/>
          </cell>
        </row>
        <row r="4558">
          <cell r="C4558" t="str">
            <v>RDPRIMAUSD</v>
          </cell>
          <cell r="D4558" t="str">
            <v>IDN000427903</v>
          </cell>
          <cell r="E4558" t="str">
            <v>14779</v>
          </cell>
          <cell r="F4558" t="str">
            <v>BNP PARIBAS PRIMA USD</v>
          </cell>
          <cell r="G4558" t="str">
            <v>44021</v>
          </cell>
          <cell r="H4558" t="str">
            <v>BNP PARIBAS PRIMA USD [RK1, C]</v>
          </cell>
          <cell r="I4558" t="str">
            <v>Launched</v>
          </cell>
          <cell r="J4558" t="str">
            <v>20200218</v>
          </cell>
          <cell r="K4558" t="str">
            <v>20250526</v>
          </cell>
          <cell r="L4558" t="str">
            <v/>
          </cell>
          <cell r="M4558" t="str">
            <v>Fixed Income</v>
          </cell>
          <cell r="N4558" t="str">
            <v>Capitalisation</v>
          </cell>
          <cell r="O4558" t="str">
            <v>RK1</v>
          </cell>
          <cell r="P4558" t="str">
            <v>USD</v>
          </cell>
          <cell r="Q4558" t="str">
            <v>Collective investment contract</v>
          </cell>
          <cell r="R4558" t="str">
            <v>N</v>
          </cell>
          <cell r="S4558" t="str">
            <v/>
          </cell>
          <cell r="T4558" t="str">
            <v>60% IBPA Indonesia USD Gov Bond (USD) RI + 40% Cash Index 1M Deposit Rates in USD from Banks (ID:U-TD-AV-3) (IDR) RI</v>
          </cell>
          <cell r="U4558" t="str">
            <v/>
          </cell>
          <cell r="V4558" t="str">
            <v/>
          </cell>
          <cell r="W4558" t="str">
            <v/>
          </cell>
          <cell r="X4558" t="str">
            <v/>
          </cell>
          <cell r="Y4558" t="str">
            <v/>
          </cell>
          <cell r="Z4558" t="str">
            <v/>
          </cell>
          <cell r="AA4558" t="str">
            <v/>
          </cell>
          <cell r="AB4558" t="str">
            <v/>
          </cell>
          <cell r="AC4558" t="str">
            <v/>
          </cell>
          <cell r="AD4558" t="str">
            <v/>
          </cell>
          <cell r="AE4558" t="str">
            <v/>
          </cell>
          <cell r="AF4558" t="str">
            <v/>
          </cell>
          <cell r="AG4558" t="str">
            <v/>
          </cell>
          <cell r="AH4558" t="str">
            <v/>
          </cell>
          <cell r="AI4558" t="str">
            <v/>
          </cell>
          <cell r="AJ4558" t="str">
            <v/>
          </cell>
        </row>
        <row r="4559">
          <cell r="C4559" t="str">
            <v>RDPRIMAUSD</v>
          </cell>
          <cell r="D4559" t="str">
            <v>IDN000446507</v>
          </cell>
          <cell r="E4559" t="str">
            <v>14779</v>
          </cell>
          <cell r="F4559" t="str">
            <v>BNP PARIBAS PRIMA USD</v>
          </cell>
          <cell r="G4559" t="str">
            <v>44506</v>
          </cell>
          <cell r="H4559" t="str">
            <v>BNP PARIBAS PRIMA USD [IK2, C]</v>
          </cell>
          <cell r="I4559" t="str">
            <v>Launched</v>
          </cell>
          <cell r="J4559" t="str">
            <v>20201026</v>
          </cell>
          <cell r="K4559" t="str">
            <v>20250526</v>
          </cell>
          <cell r="L4559" t="str">
            <v/>
          </cell>
          <cell r="M4559" t="str">
            <v>Fixed Income</v>
          </cell>
          <cell r="N4559" t="str">
            <v>Capitalisation</v>
          </cell>
          <cell r="O4559" t="str">
            <v>IK2</v>
          </cell>
          <cell r="P4559" t="str">
            <v>USD</v>
          </cell>
          <cell r="Q4559" t="str">
            <v>Collective investment contract</v>
          </cell>
          <cell r="R4559" t="str">
            <v>N</v>
          </cell>
          <cell r="S4559" t="str">
            <v/>
          </cell>
          <cell r="T4559" t="str">
            <v>60% IBPA Indonesia USD Gov Bond (USD) RI + 40% Cash Index 1M Deposit Rates in USD from Banks (ID:U-TD-AV-3) (IDR) RI</v>
          </cell>
          <cell r="U4559" t="str">
            <v/>
          </cell>
          <cell r="V4559" t="str">
            <v/>
          </cell>
          <cell r="W4559" t="str">
            <v/>
          </cell>
          <cell r="X4559" t="str">
            <v/>
          </cell>
          <cell r="Y4559" t="str">
            <v/>
          </cell>
          <cell r="Z4559" t="str">
            <v/>
          </cell>
          <cell r="AA4559" t="str">
            <v/>
          </cell>
          <cell r="AB4559" t="str">
            <v/>
          </cell>
          <cell r="AC4559" t="str">
            <v/>
          </cell>
          <cell r="AD4559" t="str">
            <v/>
          </cell>
          <cell r="AE4559" t="str">
            <v/>
          </cell>
          <cell r="AF4559" t="str">
            <v/>
          </cell>
          <cell r="AG4559" t="str">
            <v/>
          </cell>
          <cell r="AH4559" t="str">
            <v/>
          </cell>
          <cell r="AI4559" t="str">
            <v/>
          </cell>
          <cell r="AJ4559" t="str">
            <v/>
          </cell>
        </row>
        <row r="4560">
          <cell r="C4560" t="str">
            <v>RDPRIMAUSD</v>
          </cell>
          <cell r="D4560" t="str">
            <v>IDN000559200</v>
          </cell>
          <cell r="E4560" t="str">
            <v>14779</v>
          </cell>
          <cell r="F4560" t="str">
            <v>BNP PARIBAS PRIMA USD</v>
          </cell>
          <cell r="G4560" t="str">
            <v>103923</v>
          </cell>
          <cell r="H4560" t="str">
            <v>BNP PARIBAS PRIMA USD [Income, D]</v>
          </cell>
          <cell r="I4560" t="str">
            <v>Launched</v>
          </cell>
          <cell r="J4560" t="str">
            <v>20250526</v>
          </cell>
          <cell r="K4560" t="str">
            <v>20250526</v>
          </cell>
          <cell r="L4560" t="str">
            <v/>
          </cell>
          <cell r="M4560" t="str">
            <v>Fixed Income</v>
          </cell>
          <cell r="N4560" t="str">
            <v>Distribution</v>
          </cell>
          <cell r="O4560" t="str">
            <v>Income</v>
          </cell>
          <cell r="P4560" t="str">
            <v>USD</v>
          </cell>
          <cell r="Q4560" t="str">
            <v>Collective investment contract</v>
          </cell>
          <cell r="R4560" t="str">
            <v>N</v>
          </cell>
          <cell r="S4560" t="str">
            <v/>
          </cell>
          <cell r="T4560" t="str">
            <v>60% IBPA Indonesia USD Gov Bond (USD) RI + 40% Cash Index 1M Deposit Rates in USD from Banks (ID:U-TD-AV-3) (IDR) RI</v>
          </cell>
          <cell r="U4560" t="str">
            <v/>
          </cell>
          <cell r="V4560" t="str">
            <v/>
          </cell>
          <cell r="W4560" t="str">
            <v/>
          </cell>
          <cell r="X4560" t="str">
            <v/>
          </cell>
          <cell r="Y4560" t="str">
            <v/>
          </cell>
          <cell r="Z4560" t="str">
            <v/>
          </cell>
          <cell r="AA4560" t="str">
            <v/>
          </cell>
          <cell r="AB4560" t="str">
            <v/>
          </cell>
          <cell r="AC4560" t="str">
            <v/>
          </cell>
          <cell r="AD4560" t="str">
            <v/>
          </cell>
          <cell r="AE4560" t="str">
            <v/>
          </cell>
          <cell r="AF4560" t="str">
            <v/>
          </cell>
          <cell r="AG4560" t="str">
            <v/>
          </cell>
          <cell r="AH4560" t="str">
            <v/>
          </cell>
          <cell r="AI4560" t="str">
            <v/>
          </cell>
          <cell r="AJ4560" t="str">
            <v/>
          </cell>
        </row>
        <row r="4561">
          <cell r="C4561" t="str">
            <v>BPES_PU</v>
          </cell>
          <cell r="D4561" t="str">
            <v>FR001400NHZ4</v>
          </cell>
          <cell r="E4561" t="str">
            <v>44590</v>
          </cell>
          <cell r="F4561" t="str">
            <v>BNP Paribas Private Equity Selection</v>
          </cell>
          <cell r="G4561" t="str">
            <v>102453</v>
          </cell>
          <cell r="H4561" t="str">
            <v>BNP Paribas Private Equity Selection [X, C]</v>
          </cell>
          <cell r="I4561" t="str">
            <v>Launched</v>
          </cell>
          <cell r="J4561" t="str">
            <v>20240214</v>
          </cell>
          <cell r="K4561" t="str">
            <v>20240215</v>
          </cell>
          <cell r="L4561" t="str">
            <v>N</v>
          </cell>
          <cell r="M4561" t="str">
            <v>Alternatives</v>
          </cell>
          <cell r="N4561" t="str">
            <v>Capitalisation</v>
          </cell>
          <cell r="O4561" t="str">
            <v>X</v>
          </cell>
          <cell r="P4561" t="str">
            <v>EUR</v>
          </cell>
          <cell r="Q4561" t="str">
            <v>FCP</v>
          </cell>
          <cell r="R4561" t="str">
            <v>N</v>
          </cell>
          <cell r="S4561" t="str">
            <v/>
          </cell>
          <cell r="T4561" t="str">
            <v>No Benchmark</v>
          </cell>
          <cell r="U4561" t="str">
            <v/>
          </cell>
          <cell r="V4561" t="str">
            <v/>
          </cell>
          <cell r="W4561" t="str">
            <v>8</v>
          </cell>
          <cell r="X4561" t="str">
            <v>Out of scope</v>
          </cell>
          <cell r="Y4561" t="str">
            <v/>
          </cell>
          <cell r="Z4561" t="str">
            <v/>
          </cell>
          <cell r="AA4561" t="str">
            <v/>
          </cell>
          <cell r="AB4561" t="str">
            <v>0</v>
          </cell>
          <cell r="AC4561" t="str">
            <v>0</v>
          </cell>
          <cell r="AD4561" t="str">
            <v/>
          </cell>
          <cell r="AE4561" t="str">
            <v/>
          </cell>
          <cell r="AF4561" t="str">
            <v/>
          </cell>
          <cell r="AG4561" t="str">
            <v/>
          </cell>
          <cell r="AH4561" t="str">
            <v/>
          </cell>
          <cell r="AI4561" t="str">
            <v/>
          </cell>
          <cell r="AJ4561" t="str">
            <v/>
          </cell>
        </row>
        <row r="4562">
          <cell r="C4562" t="str">
            <v>81261AA</v>
          </cell>
          <cell r="D4562" t="str">
            <v>LU0254732646</v>
          </cell>
          <cell r="E4562" t="str">
            <v>6915</v>
          </cell>
          <cell r="F4562" t="str">
            <v>BNP PARIBAS PRIVATE REAL ESTATE FUND OF FUNDS - VALUE ADDED EUROPE 1</v>
          </cell>
          <cell r="G4562" t="str">
            <v>8017</v>
          </cell>
          <cell r="H4562" t="str">
            <v>BNP PARIBAS PRIVATE REAL ESTATE FUND OF FUNDS - VALUE ADDED EUROPE 1 [Class A, D]</v>
          </cell>
          <cell r="I4562" t="str">
            <v>Launched</v>
          </cell>
          <cell r="J4562" t="str">
            <v>20071214</v>
          </cell>
          <cell r="K4562" t="str">
            <v>20071214</v>
          </cell>
          <cell r="L4562" t="str">
            <v/>
          </cell>
          <cell r="M4562" t="str">
            <v>Equity</v>
          </cell>
          <cell r="N4562" t="str">
            <v>Distribution</v>
          </cell>
          <cell r="O4562" t="str">
            <v>Class A</v>
          </cell>
          <cell r="P4562" t="str">
            <v>EUR</v>
          </cell>
          <cell r="Q4562" t="str">
            <v>FCP</v>
          </cell>
          <cell r="R4562" t="str">
            <v>N</v>
          </cell>
          <cell r="S4562" t="str">
            <v/>
          </cell>
          <cell r="T4562" t="str">
            <v>No Benchmark</v>
          </cell>
          <cell r="U4562" t="str">
            <v/>
          </cell>
          <cell r="V4562" t="str">
            <v/>
          </cell>
          <cell r="W4562" t="str">
            <v>6</v>
          </cell>
          <cell r="X4562" t="str">
            <v>Category 3</v>
          </cell>
          <cell r="Y4562" t="str">
            <v/>
          </cell>
          <cell r="Z4562" t="str">
            <v/>
          </cell>
          <cell r="AA4562" t="str">
            <v/>
          </cell>
          <cell r="AB4562" t="str">
            <v>0.75</v>
          </cell>
          <cell r="AC4562" t="str">
            <v>0.75</v>
          </cell>
          <cell r="AD4562" t="str">
            <v/>
          </cell>
          <cell r="AE4562" t="str">
            <v/>
          </cell>
          <cell r="AF4562" t="str">
            <v/>
          </cell>
          <cell r="AG4562" t="str">
            <v/>
          </cell>
          <cell r="AH4562" t="str">
            <v/>
          </cell>
          <cell r="AI4562" t="str">
            <v/>
          </cell>
          <cell r="AJ4562" t="str">
            <v>0.01</v>
          </cell>
        </row>
        <row r="4563">
          <cell r="C4563" t="str">
            <v>81261AA</v>
          </cell>
          <cell r="D4563" t="str">
            <v>LU0254733966</v>
          </cell>
          <cell r="E4563" t="str">
            <v>6915</v>
          </cell>
          <cell r="F4563" t="str">
            <v>BNP PARIBAS PRIVATE REAL ESTATE FUND OF FUNDS - VALUE ADDED EUROPE 1</v>
          </cell>
          <cell r="G4563" t="str">
            <v>9278</v>
          </cell>
          <cell r="H4563" t="str">
            <v>BNP PARIBAS PRIVATE REAL ESTATE FUND OF FUNDS - VALUE ADDED EUROPE 1 [Class B, D]</v>
          </cell>
          <cell r="I4563" t="str">
            <v>Launched</v>
          </cell>
          <cell r="J4563" t="str">
            <v>20071214</v>
          </cell>
          <cell r="K4563" t="str">
            <v>20071214</v>
          </cell>
          <cell r="L4563" t="str">
            <v/>
          </cell>
          <cell r="M4563" t="str">
            <v>Equity</v>
          </cell>
          <cell r="N4563" t="str">
            <v>Distribution</v>
          </cell>
          <cell r="O4563" t="str">
            <v>Class B</v>
          </cell>
          <cell r="P4563" t="str">
            <v>EUR</v>
          </cell>
          <cell r="Q4563" t="str">
            <v>FCP</v>
          </cell>
          <cell r="R4563" t="str">
            <v>N</v>
          </cell>
          <cell r="S4563" t="str">
            <v/>
          </cell>
          <cell r="T4563" t="str">
            <v>No Benchmark</v>
          </cell>
          <cell r="U4563" t="str">
            <v/>
          </cell>
          <cell r="V4563" t="str">
            <v/>
          </cell>
          <cell r="W4563" t="str">
            <v>6</v>
          </cell>
          <cell r="X4563" t="str">
            <v>Category 3</v>
          </cell>
          <cell r="Y4563" t="str">
            <v/>
          </cell>
          <cell r="Z4563" t="str">
            <v/>
          </cell>
          <cell r="AA4563" t="str">
            <v/>
          </cell>
          <cell r="AB4563" t="str">
            <v>0.65</v>
          </cell>
          <cell r="AC4563" t="str">
            <v>0.65</v>
          </cell>
          <cell r="AD4563" t="str">
            <v/>
          </cell>
          <cell r="AE4563" t="str">
            <v/>
          </cell>
          <cell r="AF4563" t="str">
            <v/>
          </cell>
          <cell r="AG4563" t="str">
            <v/>
          </cell>
          <cell r="AH4563" t="str">
            <v/>
          </cell>
          <cell r="AI4563" t="str">
            <v/>
          </cell>
          <cell r="AJ4563" t="str">
            <v>0.01</v>
          </cell>
        </row>
        <row r="4564">
          <cell r="C4564" t="str">
            <v>15581B</v>
          </cell>
          <cell r="D4564" t="str">
            <v>BRMPH1CTF002</v>
          </cell>
          <cell r="E4564" t="str">
            <v>15581</v>
          </cell>
          <cell r="F4564" t="str">
            <v>BNP Paribas Proprietário FIM Crédito Privado - Invest no Ext</v>
          </cell>
          <cell r="G4564" t="str">
            <v>27569</v>
          </cell>
          <cell r="H4564" t="str">
            <v>BNP Paribas Proprietário FIM Crédito Privado - Invest no Ext [Classic, C]</v>
          </cell>
          <cell r="I4564" t="str">
            <v>Launched</v>
          </cell>
          <cell r="J4564" t="str">
            <v/>
          </cell>
          <cell r="K4564" t="str">
            <v>20091218</v>
          </cell>
          <cell r="L4564" t="str">
            <v/>
          </cell>
          <cell r="M4564" t="str">
            <v>Money Market</v>
          </cell>
          <cell r="N4564" t="str">
            <v>Capitalisation</v>
          </cell>
          <cell r="O4564" t="str">
            <v>Classic</v>
          </cell>
          <cell r="P4564" t="str">
            <v>BRL</v>
          </cell>
          <cell r="Q4564" t="str">
            <v>Local fund</v>
          </cell>
          <cell r="R4564" t="str">
            <v>N</v>
          </cell>
          <cell r="S4564" t="str">
            <v/>
          </cell>
          <cell r="T4564" t="str">
            <v>Brazil CETIP Accumulated</v>
          </cell>
          <cell r="U4564" t="str">
            <v/>
          </cell>
          <cell r="V4564" t="str">
            <v/>
          </cell>
          <cell r="W4564" t="str">
            <v/>
          </cell>
          <cell r="X4564" t="str">
            <v/>
          </cell>
          <cell r="Y4564" t="str">
            <v/>
          </cell>
          <cell r="Z4564" t="str">
            <v/>
          </cell>
          <cell r="AA4564" t="str">
            <v/>
          </cell>
          <cell r="AB4564" t="str">
            <v/>
          </cell>
          <cell r="AC4564" t="str">
            <v/>
          </cell>
          <cell r="AD4564" t="str">
            <v/>
          </cell>
          <cell r="AE4564" t="str">
            <v/>
          </cell>
          <cell r="AF4564" t="str">
            <v/>
          </cell>
          <cell r="AG4564" t="str">
            <v/>
          </cell>
          <cell r="AH4564" t="str">
            <v/>
          </cell>
          <cell r="AI4564" t="str">
            <v/>
          </cell>
          <cell r="AJ4564" t="str">
            <v/>
          </cell>
        </row>
        <row r="4565">
          <cell r="C4565" t="str">
            <v>PROM30</v>
          </cell>
          <cell r="D4565" t="str">
            <v>FR0010315093</v>
          </cell>
          <cell r="E4565" t="str">
            <v>2903</v>
          </cell>
          <cell r="F4565" t="str">
            <v>BNP PARIBAS PROTECTION MONDE</v>
          </cell>
          <cell r="G4565" t="str">
            <v>4217</v>
          </cell>
          <cell r="H4565" t="str">
            <v>BNP PARIBAS PROTECTION MONDE [Classic, C]</v>
          </cell>
          <cell r="I4565" t="str">
            <v>Launched</v>
          </cell>
          <cell r="J4565" t="str">
            <v>20060427</v>
          </cell>
          <cell r="K4565" t="str">
            <v>20060427</v>
          </cell>
          <cell r="L4565" t="str">
            <v/>
          </cell>
          <cell r="M4565" t="str">
            <v>Alternatives</v>
          </cell>
          <cell r="N4565" t="str">
            <v>Capitalisation</v>
          </cell>
          <cell r="O4565" t="str">
            <v>Classic</v>
          </cell>
          <cell r="P4565" t="str">
            <v>EUR</v>
          </cell>
          <cell r="Q4565" t="str">
            <v>FCP</v>
          </cell>
          <cell r="R4565" t="str">
            <v>N</v>
          </cell>
          <cell r="S4565" t="str">
            <v>Y</v>
          </cell>
          <cell r="T4565" t="str">
            <v>No Benchmark</v>
          </cell>
          <cell r="U4565" t="str">
            <v/>
          </cell>
          <cell r="V4565" t="str">
            <v/>
          </cell>
          <cell r="W4565" t="str">
            <v>8</v>
          </cell>
          <cell r="X4565" t="str">
            <v>Category 3</v>
          </cell>
          <cell r="Y4565" t="str">
            <v>2</v>
          </cell>
          <cell r="Z4565" t="str">
            <v/>
          </cell>
          <cell r="AA4565" t="str">
            <v/>
          </cell>
          <cell r="AB4565" t="str">
            <v/>
          </cell>
          <cell r="AC4565" t="str">
            <v/>
          </cell>
          <cell r="AD4565" t="str">
            <v/>
          </cell>
          <cell r="AE4565" t="str">
            <v/>
          </cell>
          <cell r="AF4565" t="str">
            <v/>
          </cell>
          <cell r="AG4565" t="str">
            <v/>
          </cell>
          <cell r="AH4565" t="str">
            <v/>
          </cell>
          <cell r="AI4565" t="str">
            <v/>
          </cell>
          <cell r="AJ4565" t="str">
            <v/>
          </cell>
        </row>
        <row r="4566">
          <cell r="C4566" t="str">
            <v>RDPROXIMA</v>
          </cell>
          <cell r="D4566" t="str">
            <v>IDN000181807</v>
          </cell>
          <cell r="E4566" t="str">
            <v>15439</v>
          </cell>
          <cell r="F4566" t="str">
            <v>BNP Paribas Proxima</v>
          </cell>
          <cell r="G4566" t="str">
            <v>27440</v>
          </cell>
          <cell r="H4566" t="str">
            <v>BNP Paribas Proxima [Not applicable, P]</v>
          </cell>
          <cell r="I4566" t="str">
            <v>Launched</v>
          </cell>
          <cell r="J4566" t="str">
            <v>20140924</v>
          </cell>
          <cell r="K4566" t="str">
            <v/>
          </cell>
          <cell r="L4566" t="str">
            <v/>
          </cell>
          <cell r="M4566" t="str">
            <v>Fixed Income</v>
          </cell>
          <cell r="N4566" t="str">
            <v>Portfolio</v>
          </cell>
          <cell r="O4566" t="str">
            <v>Not applicable</v>
          </cell>
          <cell r="P4566" t="str">
            <v>IDR</v>
          </cell>
          <cell r="Q4566" t="str">
            <v>Collective investment contract</v>
          </cell>
          <cell r="R4566" t="str">
            <v>N</v>
          </cell>
          <cell r="S4566" t="str">
            <v/>
          </cell>
          <cell r="T4566" t="str">
            <v>IBPA Government Bonds Total Return (IDR) RI - Net of taxes</v>
          </cell>
          <cell r="U4566" t="str">
            <v/>
          </cell>
          <cell r="V4566" t="str">
            <v/>
          </cell>
          <cell r="W4566" t="str">
            <v/>
          </cell>
          <cell r="X4566" t="str">
            <v/>
          </cell>
          <cell r="Y4566" t="str">
            <v/>
          </cell>
          <cell r="Z4566" t="str">
            <v/>
          </cell>
          <cell r="AA4566" t="str">
            <v/>
          </cell>
          <cell r="AB4566" t="str">
            <v/>
          </cell>
          <cell r="AC4566" t="str">
            <v/>
          </cell>
          <cell r="AD4566" t="str">
            <v/>
          </cell>
          <cell r="AE4566" t="str">
            <v/>
          </cell>
          <cell r="AF4566" t="str">
            <v/>
          </cell>
          <cell r="AG4566" t="str">
            <v/>
          </cell>
          <cell r="AH4566" t="str">
            <v/>
          </cell>
          <cell r="AI4566" t="str">
            <v/>
          </cell>
          <cell r="AJ4566" t="str">
            <v/>
          </cell>
        </row>
        <row r="4567">
          <cell r="C4567" t="str">
            <v>CAS1</v>
          </cell>
          <cell r="D4567" t="str">
            <v>LU2420737970</v>
          </cell>
          <cell r="E4567" t="str">
            <v>44239</v>
          </cell>
          <cell r="F4567" t="str">
            <v>BNP Paribas RAIF CAS-1</v>
          </cell>
          <cell r="G4567" t="str">
            <v>100747</v>
          </cell>
          <cell r="H4567" t="str">
            <v>BNP Paribas RAIF CAS-1 [I, C]</v>
          </cell>
          <cell r="I4567" t="str">
            <v>Launched</v>
          </cell>
          <cell r="J4567" t="str">
            <v>20220106</v>
          </cell>
          <cell r="K4567" t="str">
            <v>20220106</v>
          </cell>
          <cell r="L4567" t="str">
            <v>N</v>
          </cell>
          <cell r="M4567" t="str">
            <v>Balanced</v>
          </cell>
          <cell r="N4567" t="str">
            <v>Capitalisation</v>
          </cell>
          <cell r="O4567" t="str">
            <v>I</v>
          </cell>
          <cell r="P4567" t="str">
            <v>EUR</v>
          </cell>
          <cell r="Q4567" t="str">
            <v>SICAV</v>
          </cell>
          <cell r="R4567" t="str">
            <v>N</v>
          </cell>
          <cell r="S4567" t="str">
            <v>Y</v>
          </cell>
          <cell r="T4567" t="str">
            <v>€STR Capitalized</v>
          </cell>
          <cell r="U4567" t="str">
            <v/>
          </cell>
          <cell r="V4567" t="str">
            <v/>
          </cell>
          <cell r="W4567" t="str">
            <v>6</v>
          </cell>
          <cell r="X4567" t="str">
            <v>Out of scope</v>
          </cell>
          <cell r="Y4567" t="str">
            <v/>
          </cell>
          <cell r="Z4567" t="str">
            <v>0.9</v>
          </cell>
          <cell r="AA4567" t="str">
            <v/>
          </cell>
          <cell r="AB4567" t="str">
            <v>0.12</v>
          </cell>
          <cell r="AC4567" t="str">
            <v>0.12</v>
          </cell>
          <cell r="AD4567" t="str">
            <v/>
          </cell>
          <cell r="AE4567" t="str">
            <v/>
          </cell>
          <cell r="AF4567" t="str">
            <v/>
          </cell>
          <cell r="AG4567" t="str">
            <v/>
          </cell>
          <cell r="AH4567" t="str">
            <v>0.08</v>
          </cell>
          <cell r="AI4567" t="str">
            <v>0.08</v>
          </cell>
          <cell r="AJ4567" t="str">
            <v>0.01</v>
          </cell>
        </row>
        <row r="4568">
          <cell r="C4568" t="str">
            <v>SWAL</v>
          </cell>
          <cell r="D4568" t="str">
            <v>LU3081953500</v>
          </cell>
          <cell r="E4568" t="str">
            <v>44776</v>
          </cell>
          <cell r="F4568" t="str">
            <v>BNP Paribas RAIF CIO Fund</v>
          </cell>
          <cell r="G4568" t="str">
            <v>103055</v>
          </cell>
          <cell r="H4568" t="str">
            <v>BNP Paribas RAIF CIO Fund [Classic, C]</v>
          </cell>
          <cell r="I4568" t="str">
            <v>Launched</v>
          </cell>
          <cell r="J4568" t="str">
            <v>20250818</v>
          </cell>
          <cell r="K4568" t="str">
            <v>20250818</v>
          </cell>
          <cell r="L4568" t="str">
            <v>N</v>
          </cell>
          <cell r="M4568" t="str">
            <v>Balanced</v>
          </cell>
          <cell r="N4568" t="str">
            <v>Capitalisation</v>
          </cell>
          <cell r="O4568" t="str">
            <v>Classic</v>
          </cell>
          <cell r="P4568" t="str">
            <v>USD</v>
          </cell>
          <cell r="Q4568" t="str">
            <v>SICAV</v>
          </cell>
          <cell r="R4568" t="str">
            <v>N</v>
          </cell>
          <cell r="S4568" t="str">
            <v>Y</v>
          </cell>
          <cell r="T4568" t="str">
            <v>No Benchmark</v>
          </cell>
          <cell r="U4568" t="str">
            <v/>
          </cell>
          <cell r="V4568" t="str">
            <v/>
          </cell>
          <cell r="W4568" t="str">
            <v>6</v>
          </cell>
          <cell r="X4568" t="str">
            <v>Out of scope</v>
          </cell>
          <cell r="Y4568" t="str">
            <v>3</v>
          </cell>
          <cell r="Z4568" t="str">
            <v>1.9961</v>
          </cell>
          <cell r="AA4568" t="str">
            <v/>
          </cell>
          <cell r="AB4568" t="str">
            <v>1.4</v>
          </cell>
          <cell r="AC4568" t="str">
            <v>1</v>
          </cell>
          <cell r="AD4568" t="str">
            <v/>
          </cell>
          <cell r="AE4568" t="str">
            <v/>
          </cell>
          <cell r="AF4568" t="str">
            <v/>
          </cell>
          <cell r="AG4568" t="str">
            <v/>
          </cell>
          <cell r="AH4568" t="str">
            <v>0.25</v>
          </cell>
          <cell r="AI4568" t="str">
            <v>0.3</v>
          </cell>
          <cell r="AJ4568" t="str">
            <v>0.01</v>
          </cell>
        </row>
        <row r="4569">
          <cell r="C4569" t="str">
            <v>SWAL</v>
          </cell>
          <cell r="D4569" t="str">
            <v>LU3081953682</v>
          </cell>
          <cell r="E4569" t="str">
            <v>44776</v>
          </cell>
          <cell r="F4569" t="str">
            <v>BNP Paribas RAIF CIO Fund</v>
          </cell>
          <cell r="G4569" t="str">
            <v>103057</v>
          </cell>
          <cell r="H4569" t="str">
            <v>BNP Paribas RAIF CIO Fund [Classic HKD MD, D]</v>
          </cell>
          <cell r="I4569" t="str">
            <v>Launched</v>
          </cell>
          <cell r="J4569" t="str">
            <v>20250818</v>
          </cell>
          <cell r="K4569" t="str">
            <v>20250818</v>
          </cell>
          <cell r="L4569" t="str">
            <v>N</v>
          </cell>
          <cell r="M4569" t="str">
            <v>Balanced</v>
          </cell>
          <cell r="N4569" t="str">
            <v>Distribution</v>
          </cell>
          <cell r="O4569" t="str">
            <v>Classic HKD MD</v>
          </cell>
          <cell r="P4569" t="str">
            <v>HKD</v>
          </cell>
          <cell r="Q4569" t="str">
            <v>SICAV</v>
          </cell>
          <cell r="R4569" t="str">
            <v>N</v>
          </cell>
          <cell r="S4569" t="str">
            <v>Y</v>
          </cell>
          <cell r="T4569" t="str">
            <v>No Benchmark</v>
          </cell>
          <cell r="U4569" t="str">
            <v/>
          </cell>
          <cell r="V4569" t="str">
            <v/>
          </cell>
          <cell r="W4569" t="str">
            <v>6</v>
          </cell>
          <cell r="X4569" t="str">
            <v>Out of scope</v>
          </cell>
          <cell r="Y4569" t="str">
            <v>3</v>
          </cell>
          <cell r="Z4569" t="str">
            <v>1.9961</v>
          </cell>
          <cell r="AA4569" t="str">
            <v/>
          </cell>
          <cell r="AB4569" t="str">
            <v>1.4</v>
          </cell>
          <cell r="AC4569" t="str">
            <v>1</v>
          </cell>
          <cell r="AD4569" t="str">
            <v/>
          </cell>
          <cell r="AE4569" t="str">
            <v/>
          </cell>
          <cell r="AF4569" t="str">
            <v/>
          </cell>
          <cell r="AG4569" t="str">
            <v/>
          </cell>
          <cell r="AH4569" t="str">
            <v>0.25</v>
          </cell>
          <cell r="AI4569" t="str">
            <v>0.3</v>
          </cell>
          <cell r="AJ4569" t="str">
            <v>0.01</v>
          </cell>
        </row>
        <row r="4570">
          <cell r="C4570" t="str">
            <v>SWAL</v>
          </cell>
          <cell r="D4570" t="str">
            <v>LU3081953765</v>
          </cell>
          <cell r="E4570" t="str">
            <v>44776</v>
          </cell>
          <cell r="F4570" t="str">
            <v>BNP Paribas RAIF CIO Fund</v>
          </cell>
          <cell r="G4570" t="str">
            <v>103060</v>
          </cell>
          <cell r="H4570" t="str">
            <v>BNP Paribas RAIF CIO Fund [Classic MD, D]</v>
          </cell>
          <cell r="I4570" t="str">
            <v>Launched</v>
          </cell>
          <cell r="J4570" t="str">
            <v>20250818</v>
          </cell>
          <cell r="K4570" t="str">
            <v>20250818</v>
          </cell>
          <cell r="L4570" t="str">
            <v>N</v>
          </cell>
          <cell r="M4570" t="str">
            <v>Balanced</v>
          </cell>
          <cell r="N4570" t="str">
            <v>Distribution</v>
          </cell>
          <cell r="O4570" t="str">
            <v>Classic MD</v>
          </cell>
          <cell r="P4570" t="str">
            <v>USD</v>
          </cell>
          <cell r="Q4570" t="str">
            <v>SICAV</v>
          </cell>
          <cell r="R4570" t="str">
            <v>N</v>
          </cell>
          <cell r="S4570" t="str">
            <v>Y</v>
          </cell>
          <cell r="T4570" t="str">
            <v>No Benchmark</v>
          </cell>
          <cell r="U4570" t="str">
            <v/>
          </cell>
          <cell r="V4570" t="str">
            <v/>
          </cell>
          <cell r="W4570" t="str">
            <v>6</v>
          </cell>
          <cell r="X4570" t="str">
            <v>Out of scope</v>
          </cell>
          <cell r="Y4570" t="str">
            <v>3</v>
          </cell>
          <cell r="Z4570" t="str">
            <v>1.9961</v>
          </cell>
          <cell r="AA4570" t="str">
            <v/>
          </cell>
          <cell r="AB4570" t="str">
            <v>1.4</v>
          </cell>
          <cell r="AC4570" t="str">
            <v>1</v>
          </cell>
          <cell r="AD4570" t="str">
            <v/>
          </cell>
          <cell r="AE4570" t="str">
            <v/>
          </cell>
          <cell r="AF4570" t="str">
            <v/>
          </cell>
          <cell r="AG4570" t="str">
            <v/>
          </cell>
          <cell r="AH4570" t="str">
            <v>0.25</v>
          </cell>
          <cell r="AI4570" t="str">
            <v>0.3</v>
          </cell>
          <cell r="AJ4570" t="str">
            <v>0.01</v>
          </cell>
        </row>
        <row r="4571">
          <cell r="C4571" t="str">
            <v>SWAL</v>
          </cell>
          <cell r="D4571" t="str">
            <v>LU3081953849</v>
          </cell>
          <cell r="E4571" t="str">
            <v>44776</v>
          </cell>
          <cell r="F4571" t="str">
            <v>BNP Paribas RAIF CIO Fund</v>
          </cell>
          <cell r="G4571" t="str">
            <v>103052</v>
          </cell>
          <cell r="H4571" t="str">
            <v>BNP Paribas RAIF CIO Fund [Classic RH AUD MD, D]</v>
          </cell>
          <cell r="I4571" t="str">
            <v>Launched</v>
          </cell>
          <cell r="J4571" t="str">
            <v>20250818</v>
          </cell>
          <cell r="K4571" t="str">
            <v>20250818</v>
          </cell>
          <cell r="L4571" t="str">
            <v>N</v>
          </cell>
          <cell r="M4571" t="str">
            <v>Balanced</v>
          </cell>
          <cell r="N4571" t="str">
            <v>Distribution</v>
          </cell>
          <cell r="O4571" t="str">
            <v>Classic RH AUD MD</v>
          </cell>
          <cell r="P4571" t="str">
            <v>AUD</v>
          </cell>
          <cell r="Q4571" t="str">
            <v>SICAV</v>
          </cell>
          <cell r="R4571" t="str">
            <v>Y</v>
          </cell>
          <cell r="S4571" t="str">
            <v>Y</v>
          </cell>
          <cell r="T4571" t="str">
            <v>No Benchmark</v>
          </cell>
          <cell r="U4571" t="str">
            <v/>
          </cell>
          <cell r="V4571" t="str">
            <v/>
          </cell>
          <cell r="W4571" t="str">
            <v>6</v>
          </cell>
          <cell r="X4571" t="str">
            <v>Out of scope</v>
          </cell>
          <cell r="Y4571" t="str">
            <v>3</v>
          </cell>
          <cell r="Z4571" t="str">
            <v>1.9961</v>
          </cell>
          <cell r="AA4571" t="str">
            <v/>
          </cell>
          <cell r="AB4571" t="str">
            <v>1.4</v>
          </cell>
          <cell r="AC4571" t="str">
            <v>1</v>
          </cell>
          <cell r="AD4571" t="str">
            <v/>
          </cell>
          <cell r="AE4571" t="str">
            <v/>
          </cell>
          <cell r="AF4571" t="str">
            <v/>
          </cell>
          <cell r="AG4571" t="str">
            <v/>
          </cell>
          <cell r="AH4571" t="str">
            <v>0.25</v>
          </cell>
          <cell r="AI4571" t="str">
            <v>0.3</v>
          </cell>
          <cell r="AJ4571" t="str">
            <v>0.01</v>
          </cell>
        </row>
        <row r="4572">
          <cell r="C4572" t="str">
            <v>SWAL</v>
          </cell>
          <cell r="D4572" t="str">
            <v>LU3081953922</v>
          </cell>
          <cell r="E4572" t="str">
            <v>44776</v>
          </cell>
          <cell r="F4572" t="str">
            <v>BNP Paribas RAIF CIO Fund</v>
          </cell>
          <cell r="G4572" t="str">
            <v>103610</v>
          </cell>
          <cell r="H4572" t="str">
            <v>BNP Paribas RAIF CIO Fund [Classic RH CHF MD, D]</v>
          </cell>
          <cell r="I4572" t="str">
            <v>Launched</v>
          </cell>
          <cell r="J4572" t="str">
            <v>20250818</v>
          </cell>
          <cell r="K4572" t="str">
            <v>20250818</v>
          </cell>
          <cell r="L4572" t="str">
            <v>N</v>
          </cell>
          <cell r="M4572" t="str">
            <v>Balanced</v>
          </cell>
          <cell r="N4572" t="str">
            <v>Distribution</v>
          </cell>
          <cell r="O4572" t="str">
            <v>Classic RH CHF MD</v>
          </cell>
          <cell r="P4572" t="str">
            <v>CHF</v>
          </cell>
          <cell r="Q4572" t="str">
            <v>SICAV</v>
          </cell>
          <cell r="R4572" t="str">
            <v>Y</v>
          </cell>
          <cell r="S4572" t="str">
            <v>Y</v>
          </cell>
          <cell r="T4572" t="str">
            <v>No Benchmark</v>
          </cell>
          <cell r="U4572" t="str">
            <v/>
          </cell>
          <cell r="V4572" t="str">
            <v/>
          </cell>
          <cell r="W4572" t="str">
            <v>6</v>
          </cell>
          <cell r="X4572" t="str">
            <v>Out of scope</v>
          </cell>
          <cell r="Y4572" t="str">
            <v>3</v>
          </cell>
          <cell r="Z4572" t="str">
            <v>1.9961</v>
          </cell>
          <cell r="AA4572" t="str">
            <v/>
          </cell>
          <cell r="AB4572" t="str">
            <v>1.4</v>
          </cell>
          <cell r="AC4572" t="str">
            <v>1</v>
          </cell>
          <cell r="AD4572" t="str">
            <v/>
          </cell>
          <cell r="AE4572" t="str">
            <v/>
          </cell>
          <cell r="AF4572" t="str">
            <v/>
          </cell>
          <cell r="AG4572" t="str">
            <v/>
          </cell>
          <cell r="AH4572" t="str">
            <v>0.25</v>
          </cell>
          <cell r="AI4572" t="str">
            <v>0.3</v>
          </cell>
          <cell r="AJ4572" t="str">
            <v>0.01</v>
          </cell>
        </row>
        <row r="4573">
          <cell r="C4573" t="str">
            <v>SWAL</v>
          </cell>
          <cell r="D4573" t="str">
            <v>LU3081954060</v>
          </cell>
          <cell r="E4573" t="str">
            <v>44776</v>
          </cell>
          <cell r="F4573" t="str">
            <v>BNP Paribas RAIF CIO Fund</v>
          </cell>
          <cell r="G4573" t="str">
            <v>103053</v>
          </cell>
          <cell r="H4573" t="str">
            <v>BNP Paribas RAIF CIO Fund [Classic RH CNH MD, D]</v>
          </cell>
          <cell r="I4573" t="str">
            <v>Launched</v>
          </cell>
          <cell r="J4573" t="str">
            <v>20250818</v>
          </cell>
          <cell r="K4573" t="str">
            <v>20250818</v>
          </cell>
          <cell r="L4573" t="str">
            <v>N</v>
          </cell>
          <cell r="M4573" t="str">
            <v>Balanced</v>
          </cell>
          <cell r="N4573" t="str">
            <v>Distribution</v>
          </cell>
          <cell r="O4573" t="str">
            <v>Classic RH CNH MD</v>
          </cell>
          <cell r="P4573" t="str">
            <v>CNH</v>
          </cell>
          <cell r="Q4573" t="str">
            <v>SICAV</v>
          </cell>
          <cell r="R4573" t="str">
            <v>Y</v>
          </cell>
          <cell r="S4573" t="str">
            <v>Y</v>
          </cell>
          <cell r="T4573" t="str">
            <v>No Benchmark</v>
          </cell>
          <cell r="U4573" t="str">
            <v/>
          </cell>
          <cell r="V4573" t="str">
            <v/>
          </cell>
          <cell r="W4573" t="str">
            <v>6</v>
          </cell>
          <cell r="X4573" t="str">
            <v>Out of scope</v>
          </cell>
          <cell r="Y4573" t="str">
            <v>3</v>
          </cell>
          <cell r="Z4573" t="str">
            <v>1.9961</v>
          </cell>
          <cell r="AA4573" t="str">
            <v/>
          </cell>
          <cell r="AB4573" t="str">
            <v>1.4</v>
          </cell>
          <cell r="AC4573" t="str">
            <v>1</v>
          </cell>
          <cell r="AD4573" t="str">
            <v/>
          </cell>
          <cell r="AE4573" t="str">
            <v/>
          </cell>
          <cell r="AF4573" t="str">
            <v/>
          </cell>
          <cell r="AG4573" t="str">
            <v/>
          </cell>
          <cell r="AH4573" t="str">
            <v>0.25</v>
          </cell>
          <cell r="AI4573" t="str">
            <v>0.3</v>
          </cell>
          <cell r="AJ4573" t="str">
            <v>0.01</v>
          </cell>
        </row>
        <row r="4574">
          <cell r="C4574" t="str">
            <v>SWAL</v>
          </cell>
          <cell r="D4574" t="str">
            <v>LU3081954144</v>
          </cell>
          <cell r="E4574" t="str">
            <v>44776</v>
          </cell>
          <cell r="F4574" t="str">
            <v>BNP Paribas RAIF CIO Fund</v>
          </cell>
          <cell r="G4574" t="str">
            <v>103061</v>
          </cell>
          <cell r="H4574" t="str">
            <v>BNP Paribas RAIF CIO Fund [Classic RH EUR, C]</v>
          </cell>
          <cell r="I4574" t="str">
            <v>Launched</v>
          </cell>
          <cell r="J4574" t="str">
            <v>20250818</v>
          </cell>
          <cell r="K4574" t="str">
            <v>20250818</v>
          </cell>
          <cell r="L4574" t="str">
            <v>N</v>
          </cell>
          <cell r="M4574" t="str">
            <v>Balanced</v>
          </cell>
          <cell r="N4574" t="str">
            <v>Capitalisation</v>
          </cell>
          <cell r="O4574" t="str">
            <v>Classic RH EUR</v>
          </cell>
          <cell r="P4574" t="str">
            <v>EUR</v>
          </cell>
          <cell r="Q4574" t="str">
            <v>SICAV</v>
          </cell>
          <cell r="R4574" t="str">
            <v>Y</v>
          </cell>
          <cell r="S4574" t="str">
            <v>Y</v>
          </cell>
          <cell r="T4574" t="str">
            <v>No Benchmark</v>
          </cell>
          <cell r="U4574" t="str">
            <v/>
          </cell>
          <cell r="V4574" t="str">
            <v/>
          </cell>
          <cell r="W4574" t="str">
            <v>6</v>
          </cell>
          <cell r="X4574" t="str">
            <v>Out of scope</v>
          </cell>
          <cell r="Y4574" t="str">
            <v>3</v>
          </cell>
          <cell r="Z4574" t="str">
            <v>1.9961</v>
          </cell>
          <cell r="AA4574" t="str">
            <v/>
          </cell>
          <cell r="AB4574" t="str">
            <v>1.4</v>
          </cell>
          <cell r="AC4574" t="str">
            <v>1</v>
          </cell>
          <cell r="AD4574" t="str">
            <v/>
          </cell>
          <cell r="AE4574" t="str">
            <v/>
          </cell>
          <cell r="AF4574" t="str">
            <v/>
          </cell>
          <cell r="AG4574" t="str">
            <v/>
          </cell>
          <cell r="AH4574" t="str">
            <v>0.25</v>
          </cell>
          <cell r="AI4574" t="str">
            <v>0.3</v>
          </cell>
          <cell r="AJ4574" t="str">
            <v>0.01</v>
          </cell>
        </row>
        <row r="4575">
          <cell r="C4575" t="str">
            <v>SWAL</v>
          </cell>
          <cell r="D4575" t="str">
            <v>LU3081954227</v>
          </cell>
          <cell r="E4575" t="str">
            <v>44776</v>
          </cell>
          <cell r="F4575" t="str">
            <v>BNP Paribas RAIF CIO Fund</v>
          </cell>
          <cell r="G4575" t="str">
            <v>103058</v>
          </cell>
          <cell r="H4575" t="str">
            <v>BNP Paribas RAIF CIO Fund [Classic RH JPY MD, D]</v>
          </cell>
          <cell r="I4575" t="str">
            <v>Launched</v>
          </cell>
          <cell r="J4575" t="str">
            <v>20250818</v>
          </cell>
          <cell r="K4575" t="str">
            <v>20250818</v>
          </cell>
          <cell r="L4575" t="str">
            <v>N</v>
          </cell>
          <cell r="M4575" t="str">
            <v>Balanced</v>
          </cell>
          <cell r="N4575" t="str">
            <v>Distribution</v>
          </cell>
          <cell r="O4575" t="str">
            <v>Classic RH JPY MD</v>
          </cell>
          <cell r="P4575" t="str">
            <v>JPY</v>
          </cell>
          <cell r="Q4575" t="str">
            <v>SICAV</v>
          </cell>
          <cell r="R4575" t="str">
            <v>Y</v>
          </cell>
          <cell r="S4575" t="str">
            <v>Y</v>
          </cell>
          <cell r="T4575" t="str">
            <v>No Benchmark</v>
          </cell>
          <cell r="U4575" t="str">
            <v/>
          </cell>
          <cell r="V4575" t="str">
            <v/>
          </cell>
          <cell r="W4575" t="str">
            <v>6</v>
          </cell>
          <cell r="X4575" t="str">
            <v>Out of scope</v>
          </cell>
          <cell r="Y4575" t="str">
            <v>3</v>
          </cell>
          <cell r="Z4575" t="str">
            <v>1.9961</v>
          </cell>
          <cell r="AA4575" t="str">
            <v/>
          </cell>
          <cell r="AB4575" t="str">
            <v>1.4</v>
          </cell>
          <cell r="AC4575" t="str">
            <v>1</v>
          </cell>
          <cell r="AD4575" t="str">
            <v/>
          </cell>
          <cell r="AE4575" t="str">
            <v/>
          </cell>
          <cell r="AF4575" t="str">
            <v/>
          </cell>
          <cell r="AG4575" t="str">
            <v/>
          </cell>
          <cell r="AH4575" t="str">
            <v>0.25</v>
          </cell>
          <cell r="AI4575" t="str">
            <v>0.3</v>
          </cell>
          <cell r="AJ4575" t="str">
            <v>0.01</v>
          </cell>
        </row>
        <row r="4576">
          <cell r="C4576" t="str">
            <v>SWAL</v>
          </cell>
          <cell r="D4576" t="str">
            <v>LU3081954490</v>
          </cell>
          <cell r="E4576" t="str">
            <v>44776</v>
          </cell>
          <cell r="F4576" t="str">
            <v>BNP Paribas RAIF CIO Fund</v>
          </cell>
          <cell r="G4576" t="str">
            <v>103612</v>
          </cell>
          <cell r="H4576" t="str">
            <v>BNP Paribas RAIF CIO Fund [Classic RH GBP, C]</v>
          </cell>
          <cell r="I4576" t="str">
            <v>Launched</v>
          </cell>
          <cell r="J4576" t="str">
            <v>20250818</v>
          </cell>
          <cell r="K4576" t="str">
            <v>20250818</v>
          </cell>
          <cell r="L4576" t="str">
            <v>N</v>
          </cell>
          <cell r="M4576" t="str">
            <v>Balanced</v>
          </cell>
          <cell r="N4576" t="str">
            <v>Capitalisation</v>
          </cell>
          <cell r="O4576" t="str">
            <v>Classic RH GBP</v>
          </cell>
          <cell r="P4576" t="str">
            <v>GBP</v>
          </cell>
          <cell r="Q4576" t="str">
            <v>SICAV</v>
          </cell>
          <cell r="R4576" t="str">
            <v>Y</v>
          </cell>
          <cell r="S4576" t="str">
            <v>Y</v>
          </cell>
          <cell r="T4576" t="str">
            <v>No Benchmark</v>
          </cell>
          <cell r="U4576" t="str">
            <v/>
          </cell>
          <cell r="V4576" t="str">
            <v/>
          </cell>
          <cell r="W4576" t="str">
            <v>6</v>
          </cell>
          <cell r="X4576" t="str">
            <v>Out of scope</v>
          </cell>
          <cell r="Y4576" t="str">
            <v>3</v>
          </cell>
          <cell r="Z4576" t="str">
            <v>1.9961</v>
          </cell>
          <cell r="AA4576" t="str">
            <v/>
          </cell>
          <cell r="AB4576" t="str">
            <v>1.4</v>
          </cell>
          <cell r="AC4576" t="str">
            <v>1</v>
          </cell>
          <cell r="AD4576" t="str">
            <v/>
          </cell>
          <cell r="AE4576" t="str">
            <v/>
          </cell>
          <cell r="AF4576" t="str">
            <v/>
          </cell>
          <cell r="AG4576" t="str">
            <v/>
          </cell>
          <cell r="AH4576" t="str">
            <v>0.25</v>
          </cell>
          <cell r="AI4576" t="str">
            <v>0.3</v>
          </cell>
          <cell r="AJ4576" t="str">
            <v>0.01</v>
          </cell>
        </row>
        <row r="4577">
          <cell r="C4577" t="str">
            <v>SWAL</v>
          </cell>
          <cell r="D4577" t="str">
            <v>LU3081954573</v>
          </cell>
          <cell r="E4577" t="str">
            <v>44776</v>
          </cell>
          <cell r="F4577" t="str">
            <v>BNP Paribas RAIF CIO Fund</v>
          </cell>
          <cell r="G4577" t="str">
            <v>103611</v>
          </cell>
          <cell r="H4577" t="str">
            <v>BNP Paribas RAIF CIO Fund [Classic RH GBP MD, D]</v>
          </cell>
          <cell r="I4577" t="str">
            <v>Launched</v>
          </cell>
          <cell r="J4577" t="str">
            <v>20250818</v>
          </cell>
          <cell r="K4577" t="str">
            <v>20250818</v>
          </cell>
          <cell r="L4577" t="str">
            <v>N</v>
          </cell>
          <cell r="M4577" t="str">
            <v>Balanced</v>
          </cell>
          <cell r="N4577" t="str">
            <v>Distribution</v>
          </cell>
          <cell r="O4577" t="str">
            <v>Classic RH GBP MD</v>
          </cell>
          <cell r="P4577" t="str">
            <v>GBP</v>
          </cell>
          <cell r="Q4577" t="str">
            <v>SICAV</v>
          </cell>
          <cell r="R4577" t="str">
            <v>Y</v>
          </cell>
          <cell r="S4577" t="str">
            <v>Y</v>
          </cell>
          <cell r="T4577" t="str">
            <v>No Benchmark</v>
          </cell>
          <cell r="U4577" t="str">
            <v/>
          </cell>
          <cell r="V4577" t="str">
            <v/>
          </cell>
          <cell r="W4577" t="str">
            <v>6</v>
          </cell>
          <cell r="X4577" t="str">
            <v>Out of scope</v>
          </cell>
          <cell r="Y4577" t="str">
            <v>3</v>
          </cell>
          <cell r="Z4577" t="str">
            <v>1.9961</v>
          </cell>
          <cell r="AA4577" t="str">
            <v/>
          </cell>
          <cell r="AB4577" t="str">
            <v>1.4</v>
          </cell>
          <cell r="AC4577" t="str">
            <v>1</v>
          </cell>
          <cell r="AD4577" t="str">
            <v/>
          </cell>
          <cell r="AE4577" t="str">
            <v/>
          </cell>
          <cell r="AF4577" t="str">
            <v/>
          </cell>
          <cell r="AG4577" t="str">
            <v/>
          </cell>
          <cell r="AH4577" t="str">
            <v>0.25</v>
          </cell>
          <cell r="AI4577" t="str">
            <v>0.3</v>
          </cell>
          <cell r="AJ4577" t="str">
            <v>0.01</v>
          </cell>
        </row>
        <row r="4578">
          <cell r="C4578" t="str">
            <v>SWAL</v>
          </cell>
          <cell r="D4578" t="str">
            <v>LU3081954656</v>
          </cell>
          <cell r="E4578" t="str">
            <v>44776</v>
          </cell>
          <cell r="F4578" t="str">
            <v>BNP Paribas RAIF CIO Fund</v>
          </cell>
          <cell r="G4578" t="str">
            <v>103613</v>
          </cell>
          <cell r="H4578" t="str">
            <v>BNP Paribas RAIF CIO Fund [Classic RH SGD, C]</v>
          </cell>
          <cell r="I4578" t="str">
            <v>Launched</v>
          </cell>
          <cell r="J4578" t="str">
            <v>20250818</v>
          </cell>
          <cell r="K4578" t="str">
            <v>20250818</v>
          </cell>
          <cell r="L4578" t="str">
            <v>N</v>
          </cell>
          <cell r="M4578" t="str">
            <v>Balanced</v>
          </cell>
          <cell r="N4578" t="str">
            <v>Capitalisation</v>
          </cell>
          <cell r="O4578" t="str">
            <v>Classic RH SGD</v>
          </cell>
          <cell r="P4578" t="str">
            <v>SGD</v>
          </cell>
          <cell r="Q4578" t="str">
            <v>SICAV</v>
          </cell>
          <cell r="R4578" t="str">
            <v>Y</v>
          </cell>
          <cell r="S4578" t="str">
            <v>Y</v>
          </cell>
          <cell r="T4578" t="str">
            <v>No Benchmark</v>
          </cell>
          <cell r="U4578" t="str">
            <v/>
          </cell>
          <cell r="V4578" t="str">
            <v/>
          </cell>
          <cell r="W4578" t="str">
            <v>6</v>
          </cell>
          <cell r="X4578" t="str">
            <v>Out of scope</v>
          </cell>
          <cell r="Y4578" t="str">
            <v>3</v>
          </cell>
          <cell r="Z4578" t="str">
            <v>1.9961</v>
          </cell>
          <cell r="AA4578" t="str">
            <v/>
          </cell>
          <cell r="AB4578" t="str">
            <v>1.4</v>
          </cell>
          <cell r="AC4578" t="str">
            <v>1</v>
          </cell>
          <cell r="AD4578" t="str">
            <v/>
          </cell>
          <cell r="AE4578" t="str">
            <v/>
          </cell>
          <cell r="AF4578" t="str">
            <v/>
          </cell>
          <cell r="AG4578" t="str">
            <v/>
          </cell>
          <cell r="AH4578" t="str">
            <v>0.25</v>
          </cell>
          <cell r="AI4578" t="str">
            <v>0.3</v>
          </cell>
          <cell r="AJ4578" t="str">
            <v>0.01</v>
          </cell>
        </row>
        <row r="4579">
          <cell r="C4579" t="str">
            <v>SWAL</v>
          </cell>
          <cell r="D4579" t="str">
            <v>LU3081954730</v>
          </cell>
          <cell r="E4579" t="str">
            <v>44776</v>
          </cell>
          <cell r="F4579" t="str">
            <v>BNP Paribas RAIF CIO Fund</v>
          </cell>
          <cell r="G4579" t="str">
            <v>103056</v>
          </cell>
          <cell r="H4579" t="str">
            <v>BNP Paribas RAIF CIO Fund [Classic RH SGD MD, D]</v>
          </cell>
          <cell r="I4579" t="str">
            <v>Launched</v>
          </cell>
          <cell r="J4579" t="str">
            <v>20250818</v>
          </cell>
          <cell r="K4579" t="str">
            <v>20250818</v>
          </cell>
          <cell r="L4579" t="str">
            <v>N</v>
          </cell>
          <cell r="M4579" t="str">
            <v>Balanced</v>
          </cell>
          <cell r="N4579" t="str">
            <v>Distribution</v>
          </cell>
          <cell r="O4579" t="str">
            <v>Classic RH SGD MD</v>
          </cell>
          <cell r="P4579" t="str">
            <v>SGD</v>
          </cell>
          <cell r="Q4579" t="str">
            <v>SICAV</v>
          </cell>
          <cell r="R4579" t="str">
            <v>Y</v>
          </cell>
          <cell r="S4579" t="str">
            <v>Y</v>
          </cell>
          <cell r="T4579" t="str">
            <v>No Benchmark</v>
          </cell>
          <cell r="U4579" t="str">
            <v/>
          </cell>
          <cell r="V4579" t="str">
            <v/>
          </cell>
          <cell r="W4579" t="str">
            <v>6</v>
          </cell>
          <cell r="X4579" t="str">
            <v>Out of scope</v>
          </cell>
          <cell r="Y4579" t="str">
            <v>3</v>
          </cell>
          <cell r="Z4579" t="str">
            <v>1.9961</v>
          </cell>
          <cell r="AA4579" t="str">
            <v/>
          </cell>
          <cell r="AB4579" t="str">
            <v>1.4</v>
          </cell>
          <cell r="AC4579" t="str">
            <v>1</v>
          </cell>
          <cell r="AD4579" t="str">
            <v/>
          </cell>
          <cell r="AE4579" t="str">
            <v/>
          </cell>
          <cell r="AF4579" t="str">
            <v/>
          </cell>
          <cell r="AG4579" t="str">
            <v/>
          </cell>
          <cell r="AH4579" t="str">
            <v>0.25</v>
          </cell>
          <cell r="AI4579" t="str">
            <v>0.3</v>
          </cell>
          <cell r="AJ4579" t="str">
            <v>0.01</v>
          </cell>
        </row>
        <row r="4580">
          <cell r="C4580" t="str">
            <v>SWAL</v>
          </cell>
          <cell r="D4580" t="str">
            <v>LU3081954813</v>
          </cell>
          <cell r="E4580" t="str">
            <v>44776</v>
          </cell>
          <cell r="F4580" t="str">
            <v>BNP Paribas RAIF CIO Fund</v>
          </cell>
          <cell r="G4580" t="str">
            <v>103065</v>
          </cell>
          <cell r="H4580" t="str">
            <v>BNP Paribas RAIF CIO Fund [Privilege, C]</v>
          </cell>
          <cell r="I4580" t="str">
            <v>Not yet launched</v>
          </cell>
          <cell r="J4580" t="str">
            <v/>
          </cell>
          <cell r="K4580" t="str">
            <v>20250818</v>
          </cell>
          <cell r="L4580" t="str">
            <v>N</v>
          </cell>
          <cell r="M4580" t="str">
            <v>Balanced</v>
          </cell>
          <cell r="N4580" t="str">
            <v>Capitalisation</v>
          </cell>
          <cell r="O4580" t="str">
            <v>Privilege</v>
          </cell>
          <cell r="P4580" t="str">
            <v>USD</v>
          </cell>
          <cell r="Q4580" t="str">
            <v>SICAV</v>
          </cell>
          <cell r="R4580" t="str">
            <v>N</v>
          </cell>
          <cell r="S4580" t="str">
            <v>Y</v>
          </cell>
          <cell r="T4580" t="str">
            <v>No Benchmark</v>
          </cell>
          <cell r="U4580" t="str">
            <v/>
          </cell>
          <cell r="V4580" t="str">
            <v/>
          </cell>
          <cell r="W4580" t="str">
            <v>6</v>
          </cell>
          <cell r="X4580" t="str">
            <v>Out of scope</v>
          </cell>
          <cell r="Y4580" t="str">
            <v>3</v>
          </cell>
          <cell r="Z4580" t="str">
            <v>1.4461</v>
          </cell>
          <cell r="AA4580" t="str">
            <v/>
          </cell>
          <cell r="AB4580" t="str">
            <v>0.7</v>
          </cell>
          <cell r="AC4580" t="str">
            <v>0.5</v>
          </cell>
          <cell r="AD4580" t="str">
            <v/>
          </cell>
          <cell r="AE4580" t="str">
            <v/>
          </cell>
          <cell r="AF4580" t="str">
            <v/>
          </cell>
          <cell r="AG4580" t="str">
            <v/>
          </cell>
          <cell r="AH4580" t="str">
            <v>0.2</v>
          </cell>
          <cell r="AI4580" t="str">
            <v>0.25</v>
          </cell>
          <cell r="AJ4580" t="str">
            <v>0.01</v>
          </cell>
        </row>
        <row r="4581">
          <cell r="C4581" t="str">
            <v>SWAL</v>
          </cell>
          <cell r="D4581" t="str">
            <v>LU3081954904</v>
          </cell>
          <cell r="E4581" t="str">
            <v>44776</v>
          </cell>
          <cell r="F4581" t="str">
            <v>BNP Paribas RAIF CIO Fund</v>
          </cell>
          <cell r="G4581" t="str">
            <v>103059</v>
          </cell>
          <cell r="H4581" t="str">
            <v>BNP Paribas RAIF CIO Fund [I, C]</v>
          </cell>
          <cell r="I4581" t="str">
            <v>Launched</v>
          </cell>
          <cell r="J4581" t="str">
            <v>20250818</v>
          </cell>
          <cell r="K4581" t="str">
            <v>20250818</v>
          </cell>
          <cell r="L4581" t="str">
            <v>N</v>
          </cell>
          <cell r="M4581" t="str">
            <v>Balanced</v>
          </cell>
          <cell r="N4581" t="str">
            <v>Capitalisation</v>
          </cell>
          <cell r="O4581" t="str">
            <v>I</v>
          </cell>
          <cell r="P4581" t="str">
            <v>USD</v>
          </cell>
          <cell r="Q4581" t="str">
            <v>SICAV</v>
          </cell>
          <cell r="R4581" t="str">
            <v>N</v>
          </cell>
          <cell r="S4581" t="str">
            <v>Y</v>
          </cell>
          <cell r="T4581" t="str">
            <v>No Benchmark</v>
          </cell>
          <cell r="U4581" t="str">
            <v/>
          </cell>
          <cell r="V4581" t="str">
            <v/>
          </cell>
          <cell r="W4581" t="str">
            <v>6</v>
          </cell>
          <cell r="X4581" t="str">
            <v>Out of scope</v>
          </cell>
          <cell r="Y4581" t="str">
            <v>3</v>
          </cell>
          <cell r="Z4581" t="str">
            <v>1.3961</v>
          </cell>
          <cell r="AA4581" t="str">
            <v/>
          </cell>
          <cell r="AB4581" t="str">
            <v>0.7</v>
          </cell>
          <cell r="AC4581" t="str">
            <v>0.5</v>
          </cell>
          <cell r="AD4581" t="str">
            <v/>
          </cell>
          <cell r="AE4581" t="str">
            <v/>
          </cell>
          <cell r="AF4581" t="str">
            <v/>
          </cell>
          <cell r="AG4581" t="str">
            <v/>
          </cell>
          <cell r="AH4581" t="str">
            <v>0.15</v>
          </cell>
          <cell r="AI4581" t="str">
            <v>0.2</v>
          </cell>
          <cell r="AJ4581" t="str">
            <v>0.01</v>
          </cell>
        </row>
        <row r="4582">
          <cell r="C4582" t="str">
            <v>SWAL</v>
          </cell>
          <cell r="D4582" t="str">
            <v>LU3114379921</v>
          </cell>
          <cell r="E4582" t="str">
            <v>44776</v>
          </cell>
          <cell r="F4582" t="str">
            <v>BNP Paribas RAIF CIO Fund</v>
          </cell>
          <cell r="G4582" t="str">
            <v>103942</v>
          </cell>
          <cell r="H4582" t="str">
            <v>BNP Paribas RAIF CIO Fund [I MD, D]</v>
          </cell>
          <cell r="I4582" t="str">
            <v>Launched</v>
          </cell>
          <cell r="J4582" t="str">
            <v>20250818</v>
          </cell>
          <cell r="K4582" t="str">
            <v>20250818</v>
          </cell>
          <cell r="L4582" t="str">
            <v>N</v>
          </cell>
          <cell r="M4582" t="str">
            <v>Balanced</v>
          </cell>
          <cell r="N4582" t="str">
            <v>Distribution</v>
          </cell>
          <cell r="O4582" t="str">
            <v>I MD</v>
          </cell>
          <cell r="P4582" t="str">
            <v>USD</v>
          </cell>
          <cell r="Q4582" t="str">
            <v>SICAV</v>
          </cell>
          <cell r="R4582" t="str">
            <v>N</v>
          </cell>
          <cell r="S4582" t="str">
            <v>Y</v>
          </cell>
          <cell r="T4582" t="str">
            <v>No Benchmark</v>
          </cell>
          <cell r="U4582" t="str">
            <v/>
          </cell>
          <cell r="V4582" t="str">
            <v/>
          </cell>
          <cell r="W4582" t="str">
            <v>6</v>
          </cell>
          <cell r="X4582" t="str">
            <v>Out of scope</v>
          </cell>
          <cell r="Y4582" t="str">
            <v>3</v>
          </cell>
          <cell r="Z4582" t="str">
            <v>1.3961</v>
          </cell>
          <cell r="AA4582" t="str">
            <v/>
          </cell>
          <cell r="AB4582" t="str">
            <v>0.7</v>
          </cell>
          <cell r="AC4582" t="str">
            <v>0.5</v>
          </cell>
          <cell r="AD4582" t="str">
            <v/>
          </cell>
          <cell r="AE4582" t="str">
            <v/>
          </cell>
          <cell r="AF4582" t="str">
            <v/>
          </cell>
          <cell r="AG4582" t="str">
            <v/>
          </cell>
          <cell r="AH4582" t="str">
            <v>0.15</v>
          </cell>
          <cell r="AI4582" t="str">
            <v>0.2</v>
          </cell>
          <cell r="AJ4582" t="str">
            <v>0.01</v>
          </cell>
        </row>
        <row r="4583">
          <cell r="C4583" t="str">
            <v>SWAL</v>
          </cell>
          <cell r="D4583" t="str">
            <v>LU3123330071</v>
          </cell>
          <cell r="E4583" t="str">
            <v>44776</v>
          </cell>
          <cell r="F4583" t="str">
            <v>BNP Paribas RAIF CIO Fund</v>
          </cell>
          <cell r="G4583" t="str">
            <v>104028</v>
          </cell>
          <cell r="H4583" t="str">
            <v>BNP Paribas RAIF CIO Fund [Classic HKD, C]</v>
          </cell>
          <cell r="I4583" t="str">
            <v>Launched</v>
          </cell>
          <cell r="J4583" t="str">
            <v>20250818</v>
          </cell>
          <cell r="K4583" t="str">
            <v>20250818</v>
          </cell>
          <cell r="L4583" t="str">
            <v/>
          </cell>
          <cell r="M4583" t="str">
            <v>Balanced</v>
          </cell>
          <cell r="N4583" t="str">
            <v>Capitalisation</v>
          </cell>
          <cell r="O4583" t="str">
            <v>Classic HKD</v>
          </cell>
          <cell r="P4583" t="str">
            <v>HKD</v>
          </cell>
          <cell r="Q4583" t="str">
            <v>SICAV</v>
          </cell>
          <cell r="R4583" t="str">
            <v>N</v>
          </cell>
          <cell r="S4583" t="str">
            <v>Y</v>
          </cell>
          <cell r="T4583" t="str">
            <v>No Benchmark</v>
          </cell>
          <cell r="U4583" t="str">
            <v/>
          </cell>
          <cell r="V4583" t="str">
            <v/>
          </cell>
          <cell r="W4583" t="str">
            <v>6</v>
          </cell>
          <cell r="X4583" t="str">
            <v>Out of scope</v>
          </cell>
          <cell r="Y4583" t="str">
            <v>4</v>
          </cell>
          <cell r="Z4583" t="str">
            <v>1.9961</v>
          </cell>
          <cell r="AA4583" t="str">
            <v/>
          </cell>
          <cell r="AB4583" t="str">
            <v>1.4</v>
          </cell>
          <cell r="AC4583" t="str">
            <v>1</v>
          </cell>
          <cell r="AD4583" t="str">
            <v/>
          </cell>
          <cell r="AE4583" t="str">
            <v/>
          </cell>
          <cell r="AF4583" t="str">
            <v/>
          </cell>
          <cell r="AG4583" t="str">
            <v/>
          </cell>
          <cell r="AH4583" t="str">
            <v>0.25</v>
          </cell>
          <cell r="AI4583" t="str">
            <v>0.3</v>
          </cell>
          <cell r="AJ4583" t="str">
            <v>0.01</v>
          </cell>
        </row>
        <row r="4584">
          <cell r="C4584" t="str">
            <v>SWAL</v>
          </cell>
          <cell r="D4584" t="str">
            <v>LU3123330154</v>
          </cell>
          <cell r="E4584" t="str">
            <v>44776</v>
          </cell>
          <cell r="F4584" t="str">
            <v>BNP Paribas RAIF CIO Fund</v>
          </cell>
          <cell r="G4584" t="str">
            <v>104029</v>
          </cell>
          <cell r="H4584" t="str">
            <v>BNP Paribas RAIF CIO Fund [Classic RH JPY, C]</v>
          </cell>
          <cell r="I4584" t="str">
            <v>Launched</v>
          </cell>
          <cell r="J4584" t="str">
            <v>20250818</v>
          </cell>
          <cell r="K4584" t="str">
            <v>20250818</v>
          </cell>
          <cell r="L4584" t="str">
            <v/>
          </cell>
          <cell r="M4584" t="str">
            <v>Balanced</v>
          </cell>
          <cell r="N4584" t="str">
            <v>Capitalisation</v>
          </cell>
          <cell r="O4584" t="str">
            <v>Classic RH JPY</v>
          </cell>
          <cell r="P4584" t="str">
            <v>JPY</v>
          </cell>
          <cell r="Q4584" t="str">
            <v>SICAV</v>
          </cell>
          <cell r="R4584" t="str">
            <v>Y</v>
          </cell>
          <cell r="S4584" t="str">
            <v>Y</v>
          </cell>
          <cell r="T4584" t="str">
            <v>No Benchmark</v>
          </cell>
          <cell r="U4584" t="str">
            <v/>
          </cell>
          <cell r="V4584" t="str">
            <v/>
          </cell>
          <cell r="W4584" t="str">
            <v>6</v>
          </cell>
          <cell r="X4584" t="str">
            <v>Out of scope</v>
          </cell>
          <cell r="Y4584" t="str">
            <v>4</v>
          </cell>
          <cell r="Z4584" t="str">
            <v>1.9961</v>
          </cell>
          <cell r="AA4584" t="str">
            <v/>
          </cell>
          <cell r="AB4584" t="str">
            <v>1.4</v>
          </cell>
          <cell r="AC4584" t="str">
            <v>1</v>
          </cell>
          <cell r="AD4584" t="str">
            <v/>
          </cell>
          <cell r="AE4584" t="str">
            <v/>
          </cell>
          <cell r="AF4584" t="str">
            <v/>
          </cell>
          <cell r="AG4584" t="str">
            <v/>
          </cell>
          <cell r="AH4584" t="str">
            <v>0.25</v>
          </cell>
          <cell r="AI4584" t="str">
            <v>0.3</v>
          </cell>
          <cell r="AJ4584" t="str">
            <v>0.01</v>
          </cell>
        </row>
        <row r="4585">
          <cell r="C4585" t="str">
            <v>SWAL</v>
          </cell>
          <cell r="D4585" t="str">
            <v>LU3123330311</v>
          </cell>
          <cell r="E4585" t="str">
            <v>44776</v>
          </cell>
          <cell r="F4585" t="str">
            <v>BNP Paribas RAIF CIO Fund</v>
          </cell>
          <cell r="G4585" t="str">
            <v>104043</v>
          </cell>
          <cell r="H4585" t="str">
            <v>BNP Paribas RAIF CIO Fund [I HKD, C]</v>
          </cell>
          <cell r="I4585" t="str">
            <v>Launched</v>
          </cell>
          <cell r="J4585" t="str">
            <v>20250818</v>
          </cell>
          <cell r="K4585" t="str">
            <v>20250818</v>
          </cell>
          <cell r="L4585" t="str">
            <v/>
          </cell>
          <cell r="M4585" t="str">
            <v>Balanced</v>
          </cell>
          <cell r="N4585" t="str">
            <v>Capitalisation</v>
          </cell>
          <cell r="O4585" t="str">
            <v>I HKD</v>
          </cell>
          <cell r="P4585" t="str">
            <v>HKD</v>
          </cell>
          <cell r="Q4585" t="str">
            <v>SICAV</v>
          </cell>
          <cell r="R4585" t="str">
            <v>N</v>
          </cell>
          <cell r="S4585" t="str">
            <v>Y</v>
          </cell>
          <cell r="T4585" t="str">
            <v>No Benchmark</v>
          </cell>
          <cell r="U4585" t="str">
            <v/>
          </cell>
          <cell r="V4585" t="str">
            <v/>
          </cell>
          <cell r="W4585" t="str">
            <v>6</v>
          </cell>
          <cell r="X4585" t="str">
            <v>Out of scope</v>
          </cell>
          <cell r="Y4585" t="str">
            <v>4</v>
          </cell>
          <cell r="Z4585" t="str">
            <v>1.3961</v>
          </cell>
          <cell r="AA4585" t="str">
            <v/>
          </cell>
          <cell r="AB4585" t="str">
            <v>0.7</v>
          </cell>
          <cell r="AC4585" t="str">
            <v>0.5</v>
          </cell>
          <cell r="AD4585" t="str">
            <v/>
          </cell>
          <cell r="AE4585" t="str">
            <v/>
          </cell>
          <cell r="AF4585" t="str">
            <v/>
          </cell>
          <cell r="AG4585" t="str">
            <v/>
          </cell>
          <cell r="AH4585" t="str">
            <v>0.15</v>
          </cell>
          <cell r="AI4585" t="str">
            <v>0.2</v>
          </cell>
          <cell r="AJ4585" t="str">
            <v>0.01</v>
          </cell>
        </row>
        <row r="4586">
          <cell r="C4586" t="str">
            <v>SWAL</v>
          </cell>
          <cell r="D4586" t="str">
            <v>LU3123330584</v>
          </cell>
          <cell r="E4586" t="str">
            <v>44776</v>
          </cell>
          <cell r="F4586" t="str">
            <v>BNP Paribas RAIF CIO Fund</v>
          </cell>
          <cell r="G4586" t="str">
            <v>104032</v>
          </cell>
          <cell r="H4586" t="str">
            <v>BNP Paribas RAIF CIO Fund [I RH JPY MD, D]</v>
          </cell>
          <cell r="I4586" t="str">
            <v>Launched</v>
          </cell>
          <cell r="J4586" t="str">
            <v>20250818</v>
          </cell>
          <cell r="K4586" t="str">
            <v>20250818</v>
          </cell>
          <cell r="L4586" t="str">
            <v/>
          </cell>
          <cell r="M4586" t="str">
            <v>Balanced</v>
          </cell>
          <cell r="N4586" t="str">
            <v>Distribution</v>
          </cell>
          <cell r="O4586" t="str">
            <v>I RH JPY MD</v>
          </cell>
          <cell r="P4586" t="str">
            <v>JPY</v>
          </cell>
          <cell r="Q4586" t="str">
            <v>SICAV</v>
          </cell>
          <cell r="R4586" t="str">
            <v>Y</v>
          </cell>
          <cell r="S4586" t="str">
            <v>Y</v>
          </cell>
          <cell r="T4586" t="str">
            <v>No Benchmark</v>
          </cell>
          <cell r="U4586" t="str">
            <v/>
          </cell>
          <cell r="V4586" t="str">
            <v/>
          </cell>
          <cell r="W4586" t="str">
            <v>6</v>
          </cell>
          <cell r="X4586" t="str">
            <v>Out of scope</v>
          </cell>
          <cell r="Y4586" t="str">
            <v>4</v>
          </cell>
          <cell r="Z4586" t="str">
            <v>1.3961</v>
          </cell>
          <cell r="AA4586" t="str">
            <v/>
          </cell>
          <cell r="AB4586" t="str">
            <v>0.7</v>
          </cell>
          <cell r="AC4586" t="str">
            <v>0.5</v>
          </cell>
          <cell r="AD4586" t="str">
            <v/>
          </cell>
          <cell r="AE4586" t="str">
            <v/>
          </cell>
          <cell r="AF4586" t="str">
            <v/>
          </cell>
          <cell r="AG4586" t="str">
            <v/>
          </cell>
          <cell r="AH4586" t="str">
            <v>0.15</v>
          </cell>
          <cell r="AI4586" t="str">
            <v>0.2</v>
          </cell>
          <cell r="AJ4586" t="str">
            <v>0.01</v>
          </cell>
        </row>
        <row r="4587">
          <cell r="C4587" t="str">
            <v>SWAL</v>
          </cell>
          <cell r="D4587" t="str">
            <v>LU3123330667</v>
          </cell>
          <cell r="E4587" t="str">
            <v>44776</v>
          </cell>
          <cell r="F4587" t="str">
            <v>BNP Paribas RAIF CIO Fund</v>
          </cell>
          <cell r="G4587" t="str">
            <v>104026</v>
          </cell>
          <cell r="H4587" t="str">
            <v>BNP Paribas RAIF CIO Fund [Classic RH AUD, C]</v>
          </cell>
          <cell r="I4587" t="str">
            <v>Launched</v>
          </cell>
          <cell r="J4587" t="str">
            <v>20250818</v>
          </cell>
          <cell r="K4587" t="str">
            <v>20250818</v>
          </cell>
          <cell r="L4587" t="str">
            <v/>
          </cell>
          <cell r="M4587" t="str">
            <v>Balanced</v>
          </cell>
          <cell r="N4587" t="str">
            <v>Capitalisation</v>
          </cell>
          <cell r="O4587" t="str">
            <v>Classic RH AUD</v>
          </cell>
          <cell r="P4587" t="str">
            <v>AUD</v>
          </cell>
          <cell r="Q4587" t="str">
            <v>SICAV</v>
          </cell>
          <cell r="R4587" t="str">
            <v>Y</v>
          </cell>
          <cell r="S4587" t="str">
            <v>Y</v>
          </cell>
          <cell r="T4587" t="str">
            <v>No Benchmark</v>
          </cell>
          <cell r="U4587" t="str">
            <v/>
          </cell>
          <cell r="V4587" t="str">
            <v/>
          </cell>
          <cell r="W4587" t="str">
            <v>6</v>
          </cell>
          <cell r="X4587" t="str">
            <v>Out of scope</v>
          </cell>
          <cell r="Y4587" t="str">
            <v>4</v>
          </cell>
          <cell r="Z4587" t="str">
            <v>1.9961</v>
          </cell>
          <cell r="AA4587" t="str">
            <v/>
          </cell>
          <cell r="AB4587" t="str">
            <v>1.4</v>
          </cell>
          <cell r="AC4587" t="str">
            <v>1</v>
          </cell>
          <cell r="AD4587" t="str">
            <v/>
          </cell>
          <cell r="AE4587" t="str">
            <v/>
          </cell>
          <cell r="AF4587" t="str">
            <v/>
          </cell>
          <cell r="AG4587" t="str">
            <v/>
          </cell>
          <cell r="AH4587" t="str">
            <v>0.25</v>
          </cell>
          <cell r="AI4587" t="str">
            <v>0.3</v>
          </cell>
          <cell r="AJ4587" t="str">
            <v>0.01</v>
          </cell>
        </row>
        <row r="4588">
          <cell r="C4588" t="str">
            <v>SWAL</v>
          </cell>
          <cell r="D4588" t="str">
            <v>LU3123330824</v>
          </cell>
          <cell r="E4588" t="str">
            <v>44776</v>
          </cell>
          <cell r="F4588" t="str">
            <v>BNP Paribas RAIF CIO Fund</v>
          </cell>
          <cell r="G4588" t="str">
            <v>104027</v>
          </cell>
          <cell r="H4588" t="str">
            <v>BNP Paribas RAIF CIO Fund [Classic RH CHF, C]</v>
          </cell>
          <cell r="I4588" t="str">
            <v>Launched</v>
          </cell>
          <cell r="J4588" t="str">
            <v>20250818</v>
          </cell>
          <cell r="K4588" t="str">
            <v>20250818</v>
          </cell>
          <cell r="L4588" t="str">
            <v/>
          </cell>
          <cell r="M4588" t="str">
            <v>Balanced</v>
          </cell>
          <cell r="N4588" t="str">
            <v>Capitalisation</v>
          </cell>
          <cell r="O4588" t="str">
            <v>Classic RH CHF</v>
          </cell>
          <cell r="P4588" t="str">
            <v>CHF</v>
          </cell>
          <cell r="Q4588" t="str">
            <v>SICAV</v>
          </cell>
          <cell r="R4588" t="str">
            <v>Y</v>
          </cell>
          <cell r="S4588" t="str">
            <v>Y</v>
          </cell>
          <cell r="T4588" t="str">
            <v>No Benchmark</v>
          </cell>
          <cell r="U4588" t="str">
            <v/>
          </cell>
          <cell r="V4588" t="str">
            <v/>
          </cell>
          <cell r="W4588" t="str">
            <v>6</v>
          </cell>
          <cell r="X4588" t="str">
            <v>Out of scope</v>
          </cell>
          <cell r="Y4588" t="str">
            <v>4</v>
          </cell>
          <cell r="Z4588" t="str">
            <v>1.9961</v>
          </cell>
          <cell r="AA4588" t="str">
            <v/>
          </cell>
          <cell r="AB4588" t="str">
            <v>1.4</v>
          </cell>
          <cell r="AC4588" t="str">
            <v>1</v>
          </cell>
          <cell r="AD4588" t="str">
            <v/>
          </cell>
          <cell r="AE4588" t="str">
            <v/>
          </cell>
          <cell r="AF4588" t="str">
            <v/>
          </cell>
          <cell r="AG4588" t="str">
            <v/>
          </cell>
          <cell r="AH4588" t="str">
            <v>0.25</v>
          </cell>
          <cell r="AI4588" t="str">
            <v>0.3</v>
          </cell>
          <cell r="AJ4588" t="str">
            <v>0.01</v>
          </cell>
        </row>
        <row r="4589">
          <cell r="C4589" t="str">
            <v>SWAL</v>
          </cell>
          <cell r="D4589" t="str">
            <v>LU3124401723</v>
          </cell>
          <cell r="E4589" t="str">
            <v>44776</v>
          </cell>
          <cell r="F4589" t="str">
            <v>BNP Paribas RAIF CIO Fund</v>
          </cell>
          <cell r="G4589" t="str">
            <v>104035</v>
          </cell>
          <cell r="H4589" t="str">
            <v>BNP Paribas RAIF CIO Fund [I RH SGD MD, D]</v>
          </cell>
          <cell r="I4589" t="str">
            <v>Launched</v>
          </cell>
          <cell r="J4589" t="str">
            <v>20250818</v>
          </cell>
          <cell r="K4589" t="str">
            <v>20250818</v>
          </cell>
          <cell r="L4589" t="str">
            <v/>
          </cell>
          <cell r="M4589" t="str">
            <v>Balanced</v>
          </cell>
          <cell r="N4589" t="str">
            <v>Distribution</v>
          </cell>
          <cell r="O4589" t="str">
            <v>I RH SGD MD</v>
          </cell>
          <cell r="P4589" t="str">
            <v>SGD</v>
          </cell>
          <cell r="Q4589" t="str">
            <v>SICAV</v>
          </cell>
          <cell r="R4589" t="str">
            <v>Y</v>
          </cell>
          <cell r="S4589" t="str">
            <v>Y</v>
          </cell>
          <cell r="T4589" t="str">
            <v>No Benchmark</v>
          </cell>
          <cell r="U4589" t="str">
            <v/>
          </cell>
          <cell r="V4589" t="str">
            <v/>
          </cell>
          <cell r="W4589" t="str">
            <v>6</v>
          </cell>
          <cell r="X4589" t="str">
            <v>Out of scope</v>
          </cell>
          <cell r="Y4589" t="str">
            <v>4</v>
          </cell>
          <cell r="Z4589" t="str">
            <v>1.3961</v>
          </cell>
          <cell r="AA4589" t="str">
            <v/>
          </cell>
          <cell r="AB4589" t="str">
            <v>0.7</v>
          </cell>
          <cell r="AC4589" t="str">
            <v>0.5</v>
          </cell>
          <cell r="AD4589" t="str">
            <v/>
          </cell>
          <cell r="AE4589" t="str">
            <v/>
          </cell>
          <cell r="AF4589" t="str">
            <v/>
          </cell>
          <cell r="AG4589" t="str">
            <v/>
          </cell>
          <cell r="AH4589" t="str">
            <v>0.15</v>
          </cell>
          <cell r="AI4589" t="str">
            <v>0.2</v>
          </cell>
          <cell r="AJ4589" t="str">
            <v>0.01</v>
          </cell>
        </row>
        <row r="4590">
          <cell r="C4590" t="str">
            <v>SWAL</v>
          </cell>
          <cell r="D4590" t="str">
            <v>LU3124401996</v>
          </cell>
          <cell r="E4590" t="str">
            <v>44776</v>
          </cell>
          <cell r="F4590" t="str">
            <v>BNP Paribas RAIF CIO Fund</v>
          </cell>
          <cell r="G4590" t="str">
            <v>104033</v>
          </cell>
          <cell r="H4590" t="str">
            <v>BNP Paribas RAIF CIO Fund [I RH SGD, C]</v>
          </cell>
          <cell r="I4590" t="str">
            <v>Launched</v>
          </cell>
          <cell r="J4590" t="str">
            <v>20250818</v>
          </cell>
          <cell r="K4590" t="str">
            <v>20250818</v>
          </cell>
          <cell r="L4590" t="str">
            <v/>
          </cell>
          <cell r="M4590" t="str">
            <v>Balanced</v>
          </cell>
          <cell r="N4590" t="str">
            <v>Capitalisation</v>
          </cell>
          <cell r="O4590" t="str">
            <v>I RH SGD</v>
          </cell>
          <cell r="P4590" t="str">
            <v>SGD</v>
          </cell>
          <cell r="Q4590" t="str">
            <v>SICAV</v>
          </cell>
          <cell r="R4590" t="str">
            <v>Y</v>
          </cell>
          <cell r="S4590" t="str">
            <v>Y</v>
          </cell>
          <cell r="T4590" t="str">
            <v>No Benchmark</v>
          </cell>
          <cell r="U4590" t="str">
            <v/>
          </cell>
          <cell r="V4590" t="str">
            <v/>
          </cell>
          <cell r="W4590" t="str">
            <v>6</v>
          </cell>
          <cell r="X4590" t="str">
            <v>Out of scope</v>
          </cell>
          <cell r="Y4590" t="str">
            <v>4</v>
          </cell>
          <cell r="Z4590" t="str">
            <v>1.3961</v>
          </cell>
          <cell r="AA4590" t="str">
            <v/>
          </cell>
          <cell r="AB4590" t="str">
            <v>0.7</v>
          </cell>
          <cell r="AC4590" t="str">
            <v>0.5</v>
          </cell>
          <cell r="AD4590" t="str">
            <v/>
          </cell>
          <cell r="AE4590" t="str">
            <v/>
          </cell>
          <cell r="AF4590" t="str">
            <v/>
          </cell>
          <cell r="AG4590" t="str">
            <v/>
          </cell>
          <cell r="AH4590" t="str">
            <v>0.15</v>
          </cell>
          <cell r="AI4590" t="str">
            <v>0.2</v>
          </cell>
          <cell r="AJ4590" t="str">
            <v>0.01</v>
          </cell>
        </row>
        <row r="4591">
          <cell r="C4591" t="str">
            <v>SWAL</v>
          </cell>
          <cell r="D4591" t="str">
            <v>LU3127999525</v>
          </cell>
          <cell r="E4591" t="str">
            <v>44776</v>
          </cell>
          <cell r="F4591" t="str">
            <v>BNP Paribas RAIF CIO Fund</v>
          </cell>
          <cell r="G4591" t="str">
            <v>104044</v>
          </cell>
          <cell r="H4591" t="str">
            <v>BNP Paribas RAIF CIO Fund [I HKD MD, D]</v>
          </cell>
          <cell r="I4591" t="str">
            <v>Launched</v>
          </cell>
          <cell r="J4591" t="str">
            <v>20250818</v>
          </cell>
          <cell r="K4591" t="str">
            <v>20250818</v>
          </cell>
          <cell r="L4591" t="str">
            <v/>
          </cell>
          <cell r="M4591" t="str">
            <v>Balanced</v>
          </cell>
          <cell r="N4591" t="str">
            <v>Distribution</v>
          </cell>
          <cell r="O4591" t="str">
            <v>I HKD MD</v>
          </cell>
          <cell r="P4591" t="str">
            <v>HKD</v>
          </cell>
          <cell r="Q4591" t="str">
            <v>SICAV</v>
          </cell>
          <cell r="R4591" t="str">
            <v>N</v>
          </cell>
          <cell r="S4591" t="str">
            <v>Y</v>
          </cell>
          <cell r="T4591" t="str">
            <v>No Benchmark</v>
          </cell>
          <cell r="U4591" t="str">
            <v/>
          </cell>
          <cell r="V4591" t="str">
            <v/>
          </cell>
          <cell r="W4591" t="str">
            <v>6</v>
          </cell>
          <cell r="X4591" t="str">
            <v>Out of scope</v>
          </cell>
          <cell r="Y4591" t="str">
            <v>4</v>
          </cell>
          <cell r="Z4591" t="str">
            <v>1.3961</v>
          </cell>
          <cell r="AA4591" t="str">
            <v/>
          </cell>
          <cell r="AB4591" t="str">
            <v>0.7</v>
          </cell>
          <cell r="AC4591" t="str">
            <v>0.5</v>
          </cell>
          <cell r="AD4591" t="str">
            <v/>
          </cell>
          <cell r="AE4591" t="str">
            <v/>
          </cell>
          <cell r="AF4591" t="str">
            <v/>
          </cell>
          <cell r="AG4591" t="str">
            <v/>
          </cell>
          <cell r="AH4591" t="str">
            <v>0.15</v>
          </cell>
          <cell r="AI4591" t="str">
            <v>0.2</v>
          </cell>
          <cell r="AJ4591" t="str">
            <v>0.01</v>
          </cell>
        </row>
        <row r="4592">
          <cell r="C4592" t="str">
            <v>SWAL</v>
          </cell>
          <cell r="D4592" t="str">
            <v>LU3127999798</v>
          </cell>
          <cell r="E4592" t="str">
            <v>44776</v>
          </cell>
          <cell r="F4592" t="str">
            <v>BNP Paribas RAIF CIO Fund</v>
          </cell>
          <cell r="G4592" t="str">
            <v>104046</v>
          </cell>
          <cell r="H4592" t="str">
            <v>BNP Paribas RAIF CIO Fund [I RH AUD MD, D]</v>
          </cell>
          <cell r="I4592" t="str">
            <v>Launched</v>
          </cell>
          <cell r="J4592" t="str">
            <v>20250818</v>
          </cell>
          <cell r="K4592" t="str">
            <v>20250818</v>
          </cell>
          <cell r="L4592" t="str">
            <v/>
          </cell>
          <cell r="M4592" t="str">
            <v>Balanced</v>
          </cell>
          <cell r="N4592" t="str">
            <v>Distribution</v>
          </cell>
          <cell r="O4592" t="str">
            <v>I RH AUD MD</v>
          </cell>
          <cell r="P4592" t="str">
            <v>AUD</v>
          </cell>
          <cell r="Q4592" t="str">
            <v>SICAV</v>
          </cell>
          <cell r="R4592" t="str">
            <v>Y</v>
          </cell>
          <cell r="S4592" t="str">
            <v>Y</v>
          </cell>
          <cell r="T4592" t="str">
            <v>No Benchmark</v>
          </cell>
          <cell r="U4592" t="str">
            <v/>
          </cell>
          <cell r="V4592" t="str">
            <v/>
          </cell>
          <cell r="W4592" t="str">
            <v>6</v>
          </cell>
          <cell r="X4592" t="str">
            <v>Out of scope</v>
          </cell>
          <cell r="Y4592" t="str">
            <v>4</v>
          </cell>
          <cell r="Z4592" t="str">
            <v>1.3961</v>
          </cell>
          <cell r="AA4592" t="str">
            <v/>
          </cell>
          <cell r="AB4592" t="str">
            <v>0.7</v>
          </cell>
          <cell r="AC4592" t="str">
            <v>0.5</v>
          </cell>
          <cell r="AD4592" t="str">
            <v/>
          </cell>
          <cell r="AE4592" t="str">
            <v/>
          </cell>
          <cell r="AF4592" t="str">
            <v/>
          </cell>
          <cell r="AG4592" t="str">
            <v/>
          </cell>
          <cell r="AH4592" t="str">
            <v>0.15</v>
          </cell>
          <cell r="AI4592" t="str">
            <v>0.2</v>
          </cell>
          <cell r="AJ4592" t="str">
            <v>0.01</v>
          </cell>
        </row>
        <row r="4593">
          <cell r="C4593" t="str">
            <v>SWAL</v>
          </cell>
          <cell r="D4593" t="str">
            <v>LU3134527517</v>
          </cell>
          <cell r="E4593" t="str">
            <v>44776</v>
          </cell>
          <cell r="F4593" t="str">
            <v>BNP Paribas RAIF CIO Fund</v>
          </cell>
          <cell r="G4593" t="str">
            <v>104030</v>
          </cell>
          <cell r="H4593" t="str">
            <v>BNP Paribas RAIF CIO Fund [I RH EUR, C]</v>
          </cell>
          <cell r="I4593" t="str">
            <v>Launched</v>
          </cell>
          <cell r="J4593" t="str">
            <v>20250818</v>
          </cell>
          <cell r="K4593" t="str">
            <v>20250818</v>
          </cell>
          <cell r="L4593" t="str">
            <v/>
          </cell>
          <cell r="M4593" t="str">
            <v>Balanced</v>
          </cell>
          <cell r="N4593" t="str">
            <v>Capitalisation</v>
          </cell>
          <cell r="O4593" t="str">
            <v>I RH EUR</v>
          </cell>
          <cell r="P4593" t="str">
            <v>EUR</v>
          </cell>
          <cell r="Q4593" t="str">
            <v>SICAV</v>
          </cell>
          <cell r="R4593" t="str">
            <v>Y</v>
          </cell>
          <cell r="S4593" t="str">
            <v>Y</v>
          </cell>
          <cell r="T4593" t="str">
            <v>No Benchmark</v>
          </cell>
          <cell r="U4593" t="str">
            <v/>
          </cell>
          <cell r="V4593" t="str">
            <v/>
          </cell>
          <cell r="W4593" t="str">
            <v>6</v>
          </cell>
          <cell r="X4593" t="str">
            <v>Out of scope</v>
          </cell>
          <cell r="Y4593" t="str">
            <v>4</v>
          </cell>
          <cell r="Z4593" t="str">
            <v>1.3961</v>
          </cell>
          <cell r="AA4593" t="str">
            <v/>
          </cell>
          <cell r="AB4593" t="str">
            <v>0.7</v>
          </cell>
          <cell r="AC4593" t="str">
            <v>0.5</v>
          </cell>
          <cell r="AD4593" t="str">
            <v/>
          </cell>
          <cell r="AE4593" t="str">
            <v/>
          </cell>
          <cell r="AF4593" t="str">
            <v/>
          </cell>
          <cell r="AG4593" t="str">
            <v/>
          </cell>
          <cell r="AH4593" t="str">
            <v>0.15</v>
          </cell>
          <cell r="AI4593" t="str">
            <v>0.2</v>
          </cell>
          <cell r="AJ4593" t="str">
            <v>0.01</v>
          </cell>
        </row>
        <row r="4594">
          <cell r="C4594" t="str">
            <v>SWAL</v>
          </cell>
          <cell r="D4594" t="str">
            <v>LU3282975070</v>
          </cell>
          <cell r="E4594" t="str">
            <v>44776</v>
          </cell>
          <cell r="F4594" t="str">
            <v>BNP Paribas RAIF CIO Fund</v>
          </cell>
          <cell r="G4594" t="str">
            <v>108343</v>
          </cell>
          <cell r="H4594" t="str">
            <v>BNP Paribas RAIF CIO Fund [Classic RH CAD MD, D]</v>
          </cell>
          <cell r="I4594" t="str">
            <v>Launched</v>
          </cell>
          <cell r="J4594" t="str">
            <v>20260211</v>
          </cell>
          <cell r="K4594" t="str">
            <v>20250818</v>
          </cell>
          <cell r="L4594" t="str">
            <v/>
          </cell>
          <cell r="M4594" t="str">
            <v>Balanced</v>
          </cell>
          <cell r="N4594" t="str">
            <v>Distribution</v>
          </cell>
          <cell r="O4594" t="str">
            <v>Classic RH CAD MD</v>
          </cell>
          <cell r="P4594" t="str">
            <v>CAD</v>
          </cell>
          <cell r="Q4594" t="str">
            <v>SICAV</v>
          </cell>
          <cell r="R4594" t="str">
            <v>Y</v>
          </cell>
          <cell r="S4594" t="str">
            <v>Y</v>
          </cell>
          <cell r="T4594" t="str">
            <v>No Benchmark</v>
          </cell>
          <cell r="U4594" t="str">
            <v/>
          </cell>
          <cell r="V4594" t="str">
            <v/>
          </cell>
          <cell r="W4594" t="str">
            <v>6</v>
          </cell>
          <cell r="X4594" t="str">
            <v>Out of scope</v>
          </cell>
          <cell r="Y4594" t="str">
            <v>3</v>
          </cell>
          <cell r="Z4594" t="str">
            <v>1.9961</v>
          </cell>
          <cell r="AA4594" t="str">
            <v/>
          </cell>
          <cell r="AB4594" t="str">
            <v>1.4</v>
          </cell>
          <cell r="AC4594" t="str">
            <v>1</v>
          </cell>
          <cell r="AD4594" t="str">
            <v/>
          </cell>
          <cell r="AE4594" t="str">
            <v/>
          </cell>
          <cell r="AF4594" t="str">
            <v/>
          </cell>
          <cell r="AG4594" t="str">
            <v/>
          </cell>
          <cell r="AH4594" t="str">
            <v>0.25</v>
          </cell>
          <cell r="AI4594" t="str">
            <v>0.3</v>
          </cell>
          <cell r="AJ4594" t="str">
            <v>0.01</v>
          </cell>
        </row>
        <row r="4595">
          <cell r="C4595" t="str">
            <v>SWAL</v>
          </cell>
          <cell r="D4595" t="str">
            <v>LU3282975153</v>
          </cell>
          <cell r="E4595" t="str">
            <v>44776</v>
          </cell>
          <cell r="F4595" t="str">
            <v>BNP Paribas RAIF CIO Fund</v>
          </cell>
          <cell r="G4595" t="str">
            <v>108342</v>
          </cell>
          <cell r="H4595" t="str">
            <v>BNP Paribas RAIF CIO Fund [I RH CAD, C]</v>
          </cell>
          <cell r="I4595" t="str">
            <v>Launched</v>
          </cell>
          <cell r="J4595" t="str">
            <v>20260211</v>
          </cell>
          <cell r="K4595" t="str">
            <v>20250818</v>
          </cell>
          <cell r="L4595" t="str">
            <v/>
          </cell>
          <cell r="M4595" t="str">
            <v>Balanced</v>
          </cell>
          <cell r="N4595" t="str">
            <v>Capitalisation</v>
          </cell>
          <cell r="O4595" t="str">
            <v>I RH CAD</v>
          </cell>
          <cell r="P4595" t="str">
            <v>CAD</v>
          </cell>
          <cell r="Q4595" t="str">
            <v>SICAV</v>
          </cell>
          <cell r="R4595" t="str">
            <v>Y</v>
          </cell>
          <cell r="S4595" t="str">
            <v>Y</v>
          </cell>
          <cell r="T4595" t="str">
            <v>No Benchmark</v>
          </cell>
          <cell r="U4595" t="str">
            <v/>
          </cell>
          <cell r="V4595" t="str">
            <v/>
          </cell>
          <cell r="W4595" t="str">
            <v>6</v>
          </cell>
          <cell r="X4595" t="str">
            <v>Out of scope</v>
          </cell>
          <cell r="Y4595" t="str">
            <v>3</v>
          </cell>
          <cell r="Z4595" t="str">
            <v>1.3961</v>
          </cell>
          <cell r="AA4595" t="str">
            <v/>
          </cell>
          <cell r="AB4595" t="str">
            <v>0.7</v>
          </cell>
          <cell r="AC4595" t="str">
            <v>0.5</v>
          </cell>
          <cell r="AD4595" t="str">
            <v/>
          </cell>
          <cell r="AE4595" t="str">
            <v/>
          </cell>
          <cell r="AF4595" t="str">
            <v/>
          </cell>
          <cell r="AG4595" t="str">
            <v/>
          </cell>
          <cell r="AH4595" t="str">
            <v>0.15</v>
          </cell>
          <cell r="AI4595" t="str">
            <v>0.2</v>
          </cell>
          <cell r="AJ4595" t="str">
            <v>0.01</v>
          </cell>
        </row>
        <row r="4596">
          <cell r="C4596" t="str">
            <v>15073B</v>
          </cell>
          <cell r="D4596" t="str">
            <v>BRPARFCTF009</v>
          </cell>
          <cell r="E4596" t="str">
            <v>15073</v>
          </cell>
          <cell r="F4596" t="str">
            <v>BNP PARIBAS RF CLASSE DE INVESTIMENTO DE RENDA FIXA - RESPONSABILIDADE LIMITADA</v>
          </cell>
          <cell r="G4596" t="str">
            <v>26429</v>
          </cell>
          <cell r="H4596" t="str">
            <v>BNP PARIBAS RF CLASSE DE INVESTIMENTO DE RENDA FIXA - RESPONSABILIDADE LIMITADA [Classic, C]</v>
          </cell>
          <cell r="I4596" t="str">
            <v>Launched</v>
          </cell>
          <cell r="J4596" t="str">
            <v/>
          </cell>
          <cell r="K4596" t="str">
            <v/>
          </cell>
          <cell r="L4596" t="str">
            <v/>
          </cell>
          <cell r="M4596" t="str">
            <v>Fixed Income</v>
          </cell>
          <cell r="N4596" t="str">
            <v>Capitalisation</v>
          </cell>
          <cell r="O4596" t="str">
            <v>Classic</v>
          </cell>
          <cell r="P4596" t="str">
            <v>BRL</v>
          </cell>
          <cell r="Q4596" t="str">
            <v>Local fund</v>
          </cell>
          <cell r="R4596" t="str">
            <v>N</v>
          </cell>
          <cell r="S4596" t="str">
            <v/>
          </cell>
          <cell r="T4596" t="str">
            <v>No Benchmark</v>
          </cell>
          <cell r="U4596" t="str">
            <v/>
          </cell>
          <cell r="V4596" t="str">
            <v/>
          </cell>
          <cell r="W4596" t="str">
            <v/>
          </cell>
          <cell r="X4596" t="str">
            <v/>
          </cell>
          <cell r="Y4596" t="str">
            <v/>
          </cell>
          <cell r="Z4596" t="str">
            <v/>
          </cell>
          <cell r="AA4596" t="str">
            <v/>
          </cell>
          <cell r="AB4596" t="str">
            <v/>
          </cell>
          <cell r="AC4596" t="str">
            <v/>
          </cell>
          <cell r="AD4596" t="str">
            <v/>
          </cell>
          <cell r="AE4596" t="str">
            <v/>
          </cell>
          <cell r="AF4596" t="str">
            <v/>
          </cell>
          <cell r="AG4596" t="str">
            <v/>
          </cell>
          <cell r="AH4596" t="str">
            <v/>
          </cell>
          <cell r="AI4596" t="str">
            <v/>
          </cell>
          <cell r="AJ4596" t="str">
            <v/>
          </cell>
        </row>
        <row r="4597">
          <cell r="C4597" t="str">
            <v>44129B</v>
          </cell>
          <cell r="D4597" t="str">
            <v>BR00UZCTF005</v>
          </cell>
          <cell r="E4597" t="str">
            <v>44129</v>
          </cell>
          <cell r="F4597" t="str">
            <v>BNP PARIBAS RIO NEGRO CLASSE DE INVESTIMENTO EM COTAS MULTIMERCADO CP RESPONSABILIDADE LIMITADA</v>
          </cell>
          <cell r="G4597" t="str">
            <v>100400</v>
          </cell>
          <cell r="H4597" t="str">
            <v>BNP PARIBAS RIO NEGRO CLASSE DE INVESTIMENTO EM COTAS MULTIMERCADO CP RESPONSABILIDADE LIMITADA [Classic, C]</v>
          </cell>
          <cell r="I4597" t="str">
            <v>Launched</v>
          </cell>
          <cell r="J4597" t="str">
            <v>20181228</v>
          </cell>
          <cell r="K4597" t="str">
            <v/>
          </cell>
          <cell r="L4597" t="str">
            <v/>
          </cell>
          <cell r="M4597" t="str">
            <v>Balanced</v>
          </cell>
          <cell r="N4597" t="str">
            <v>Capitalisation</v>
          </cell>
          <cell r="O4597" t="str">
            <v>Classic</v>
          </cell>
          <cell r="P4597" t="str">
            <v>BRL</v>
          </cell>
          <cell r="Q4597" t="str">
            <v>Local fund</v>
          </cell>
          <cell r="R4597" t="str">
            <v/>
          </cell>
          <cell r="S4597" t="str">
            <v/>
          </cell>
          <cell r="T4597" t="str">
            <v>No Benchmark</v>
          </cell>
          <cell r="U4597" t="str">
            <v/>
          </cell>
          <cell r="V4597" t="str">
            <v/>
          </cell>
          <cell r="W4597" t="str">
            <v/>
          </cell>
          <cell r="X4597" t="str">
            <v/>
          </cell>
          <cell r="Y4597" t="str">
            <v/>
          </cell>
          <cell r="Z4597" t="str">
            <v/>
          </cell>
          <cell r="AA4597" t="str">
            <v/>
          </cell>
          <cell r="AB4597" t="str">
            <v/>
          </cell>
          <cell r="AC4597" t="str">
            <v/>
          </cell>
          <cell r="AD4597" t="str">
            <v/>
          </cell>
          <cell r="AE4597" t="str">
            <v/>
          </cell>
          <cell r="AF4597" t="str">
            <v/>
          </cell>
          <cell r="AG4597" t="str">
            <v/>
          </cell>
          <cell r="AH4597" t="str">
            <v/>
          </cell>
          <cell r="AI4597" t="str">
            <v/>
          </cell>
          <cell r="AJ4597" t="str">
            <v/>
          </cell>
        </row>
        <row r="4598">
          <cell r="C4598" t="str">
            <v>15597B</v>
          </cell>
          <cell r="D4598" t="str">
            <v>BRRBI4CTF006</v>
          </cell>
          <cell r="E4598" t="str">
            <v>15597</v>
          </cell>
          <cell r="F4598" t="str">
            <v>BNP PARIBAS RUBI CLASSE DE INVESTIMENTO EM COTAS DE CLASSE DE INVESTIMENTO RENDA FIXA CRÉDITO PRIVADO - RESPONSABILIDADE LIMITADA</v>
          </cell>
          <cell r="G4598" t="str">
            <v>27636</v>
          </cell>
          <cell r="H4598" t="str">
            <v>BNP PARIBAS RUBI CLASSE DE INVESTIMENTO EM COTAS DE CLASSE DE INVESTIMENTO RENDA FIXA CRÉDITO PRIVADO - RESPONSABILIDADE LIMITADA [Classic, C]</v>
          </cell>
          <cell r="I4598" t="str">
            <v>Launched</v>
          </cell>
          <cell r="J4598" t="str">
            <v/>
          </cell>
          <cell r="K4598" t="str">
            <v/>
          </cell>
          <cell r="L4598" t="str">
            <v/>
          </cell>
          <cell r="M4598" t="str">
            <v>Fixed Income</v>
          </cell>
          <cell r="N4598" t="str">
            <v>Capitalisation</v>
          </cell>
          <cell r="O4598" t="str">
            <v>Classic</v>
          </cell>
          <cell r="P4598" t="str">
            <v>BRL</v>
          </cell>
          <cell r="Q4598" t="str">
            <v>Local fund</v>
          </cell>
          <cell r="R4598" t="str">
            <v>N</v>
          </cell>
          <cell r="S4598" t="str">
            <v/>
          </cell>
          <cell r="T4598" t="str">
            <v>No Benchmark</v>
          </cell>
          <cell r="U4598" t="str">
            <v/>
          </cell>
          <cell r="V4598" t="str">
            <v/>
          </cell>
          <cell r="W4598" t="str">
            <v/>
          </cell>
          <cell r="X4598" t="str">
            <v/>
          </cell>
          <cell r="Y4598" t="str">
            <v/>
          </cell>
          <cell r="Z4598" t="str">
            <v/>
          </cell>
          <cell r="AA4598" t="str">
            <v/>
          </cell>
          <cell r="AB4598" t="str">
            <v/>
          </cell>
          <cell r="AC4598" t="str">
            <v/>
          </cell>
          <cell r="AD4598" t="str">
            <v/>
          </cell>
          <cell r="AE4598" t="str">
            <v/>
          </cell>
          <cell r="AF4598" t="str">
            <v/>
          </cell>
          <cell r="AG4598" t="str">
            <v/>
          </cell>
          <cell r="AH4598" t="str">
            <v/>
          </cell>
          <cell r="AI4598" t="str">
            <v/>
          </cell>
          <cell r="AJ4598" t="str">
            <v/>
          </cell>
        </row>
        <row r="4599">
          <cell r="C4599" t="str">
            <v>RDRPPLUS</v>
          </cell>
          <cell r="D4599" t="str">
            <v>IDN000037900</v>
          </cell>
          <cell r="E4599" t="str">
            <v>8882</v>
          </cell>
          <cell r="F4599" t="str">
            <v>BNP Paribas Rupiah Plus</v>
          </cell>
          <cell r="G4599" t="str">
            <v>25183</v>
          </cell>
          <cell r="H4599" t="str">
            <v>BNP Paribas Rupiah Plus [Classic, C]</v>
          </cell>
          <cell r="I4599" t="str">
            <v>Launched</v>
          </cell>
          <cell r="J4599" t="str">
            <v/>
          </cell>
          <cell r="K4599" t="str">
            <v/>
          </cell>
          <cell r="L4599" t="str">
            <v/>
          </cell>
          <cell r="M4599" t="str">
            <v>Money Market</v>
          </cell>
          <cell r="N4599" t="str">
            <v>Capitalisation</v>
          </cell>
          <cell r="O4599" t="str">
            <v>Classic</v>
          </cell>
          <cell r="P4599" t="str">
            <v>IDR</v>
          </cell>
          <cell r="Q4599" t="str">
            <v>Collective investment contract</v>
          </cell>
          <cell r="R4599" t="str">
            <v>N</v>
          </cell>
          <cell r="S4599" t="str">
            <v/>
          </cell>
          <cell r="T4599" t="str">
            <v>Average 1 month TD from Citibank, HSBC, SCB (net)</v>
          </cell>
          <cell r="U4599" t="str">
            <v/>
          </cell>
          <cell r="V4599" t="str">
            <v/>
          </cell>
          <cell r="W4599" t="str">
            <v/>
          </cell>
          <cell r="X4599" t="str">
            <v/>
          </cell>
          <cell r="Y4599" t="str">
            <v/>
          </cell>
          <cell r="Z4599" t="str">
            <v/>
          </cell>
          <cell r="AA4599" t="str">
            <v/>
          </cell>
          <cell r="AB4599" t="str">
            <v/>
          </cell>
          <cell r="AC4599" t="str">
            <v/>
          </cell>
          <cell r="AD4599" t="str">
            <v/>
          </cell>
          <cell r="AE4599" t="str">
            <v/>
          </cell>
          <cell r="AF4599" t="str">
            <v/>
          </cell>
          <cell r="AG4599" t="str">
            <v/>
          </cell>
          <cell r="AH4599" t="str">
            <v/>
          </cell>
          <cell r="AI4599" t="str">
            <v/>
          </cell>
          <cell r="AJ4599" t="str">
            <v/>
          </cell>
        </row>
        <row r="4600">
          <cell r="C4600" t="str">
            <v>SDYN</v>
          </cell>
          <cell r="D4600" t="str">
            <v>FR0010076547</v>
          </cell>
          <cell r="E4600" t="str">
            <v>1399</v>
          </cell>
          <cell r="F4600" t="str">
            <v>BNP PARIBAS SELECTION DYNAMIQUE</v>
          </cell>
          <cell r="G4600" t="str">
            <v>900</v>
          </cell>
          <cell r="H4600" t="str">
            <v>BNP PARIBAS SELECTION DYNAMIQUE [Classic, C]</v>
          </cell>
          <cell r="I4600" t="str">
            <v>Launched</v>
          </cell>
          <cell r="J4600" t="str">
            <v>19960806</v>
          </cell>
          <cell r="K4600" t="str">
            <v>19960806</v>
          </cell>
          <cell r="L4600" t="str">
            <v/>
          </cell>
          <cell r="M4600" t="str">
            <v>Balanced</v>
          </cell>
          <cell r="N4600" t="str">
            <v>Capitalisation</v>
          </cell>
          <cell r="O4600" t="str">
            <v>Classic</v>
          </cell>
          <cell r="P4600" t="str">
            <v>EUR</v>
          </cell>
          <cell r="Q4600" t="str">
            <v>FCP</v>
          </cell>
          <cell r="R4600" t="str">
            <v>N</v>
          </cell>
          <cell r="S4600" t="str">
            <v>Y</v>
          </cell>
          <cell r="T4600" t="str">
            <v>20% Bloomberg Euro Aggregate (EUR) RI + 5% €STR Capitalized + 15% MSCI EMU (EUR) NR + 60% MSCI AC World (EUR) NR</v>
          </cell>
          <cell r="U4600" t="str">
            <v/>
          </cell>
          <cell r="V4600" t="str">
            <v/>
          </cell>
          <cell r="W4600" t="str">
            <v>8</v>
          </cell>
          <cell r="X4600" t="str">
            <v>Category 3</v>
          </cell>
          <cell r="Y4600" t="str">
            <v>3</v>
          </cell>
          <cell r="Z4600" t="str">
            <v>2.08</v>
          </cell>
          <cell r="AA4600" t="str">
            <v/>
          </cell>
          <cell r="AB4600" t="str">
            <v>1.6</v>
          </cell>
          <cell r="AC4600" t="str">
            <v>1.6</v>
          </cell>
          <cell r="AD4600" t="str">
            <v/>
          </cell>
          <cell r="AE4600" t="str">
            <v/>
          </cell>
          <cell r="AF4600" t="str">
            <v/>
          </cell>
          <cell r="AG4600" t="str">
            <v/>
          </cell>
          <cell r="AH4600" t="str">
            <v/>
          </cell>
          <cell r="AI4600" t="str">
            <v/>
          </cell>
          <cell r="AJ4600" t="str">
            <v/>
          </cell>
        </row>
        <row r="4601">
          <cell r="C4601" t="str">
            <v>SDYN</v>
          </cell>
          <cell r="D4601" t="str">
            <v>FR001400MPY2</v>
          </cell>
          <cell r="E4601" t="str">
            <v>1399</v>
          </cell>
          <cell r="F4601" t="str">
            <v>BNP PARIBAS SELECTION DYNAMIQUE</v>
          </cell>
          <cell r="G4601" t="str">
            <v>102440</v>
          </cell>
          <cell r="H4601" t="str">
            <v>BNP PARIBAS SELECTION DYNAMIQUE [Classic H, C]</v>
          </cell>
          <cell r="I4601" t="str">
            <v>Not yet launched</v>
          </cell>
          <cell r="J4601" t="str">
            <v>20231229</v>
          </cell>
          <cell r="K4601" t="str">
            <v>19960806</v>
          </cell>
          <cell r="L4601" t="str">
            <v>N</v>
          </cell>
          <cell r="M4601" t="str">
            <v>Balanced</v>
          </cell>
          <cell r="N4601" t="str">
            <v>Capitalisation</v>
          </cell>
          <cell r="O4601" t="str">
            <v>Classic H</v>
          </cell>
          <cell r="P4601" t="str">
            <v>EUR</v>
          </cell>
          <cell r="Q4601" t="str">
            <v>FCP</v>
          </cell>
          <cell r="R4601" t="str">
            <v>Y</v>
          </cell>
          <cell r="S4601" t="str">
            <v>Y</v>
          </cell>
          <cell r="T4601" t="str">
            <v>20% Bloomberg Euro Aggregate (EUR) RI + 5% €STR Capitalized + 15% MSCI EMU (EUR) NR + 60% MSCI AC World (EUR) NR</v>
          </cell>
          <cell r="U4601" t="str">
            <v/>
          </cell>
          <cell r="V4601" t="str">
            <v/>
          </cell>
          <cell r="W4601" t="str">
            <v>8</v>
          </cell>
          <cell r="X4601" t="str">
            <v>Category 3</v>
          </cell>
          <cell r="Y4601" t="str">
            <v>3</v>
          </cell>
          <cell r="Z4601" t="str">
            <v>2.08</v>
          </cell>
          <cell r="AA4601" t="str">
            <v/>
          </cell>
          <cell r="AB4601" t="str">
            <v>1.6</v>
          </cell>
          <cell r="AC4601" t="str">
            <v>1.6</v>
          </cell>
          <cell r="AD4601" t="str">
            <v/>
          </cell>
          <cell r="AE4601" t="str">
            <v/>
          </cell>
          <cell r="AF4601" t="str">
            <v/>
          </cell>
          <cell r="AG4601" t="str">
            <v/>
          </cell>
          <cell r="AH4601" t="str">
            <v/>
          </cell>
          <cell r="AI4601" t="str">
            <v/>
          </cell>
          <cell r="AJ4601" t="str">
            <v/>
          </cell>
        </row>
        <row r="4602">
          <cell r="C4602" t="str">
            <v>CGEQF</v>
          </cell>
          <cell r="D4602" t="str">
            <v>FR0010732701</v>
          </cell>
          <cell r="E4602" t="str">
            <v>4019</v>
          </cell>
          <cell r="F4602" t="str">
            <v>BNP PARIBAS SELECTION EQUILIBRE</v>
          </cell>
          <cell r="G4602" t="str">
            <v>6220</v>
          </cell>
          <cell r="H4602" t="str">
            <v>BNP PARIBAS SELECTION EQUILIBRE [Classic H, C]</v>
          </cell>
          <cell r="I4602" t="str">
            <v>Launched</v>
          </cell>
          <cell r="J4602" t="str">
            <v>20090609</v>
          </cell>
          <cell r="K4602" t="str">
            <v>20090609</v>
          </cell>
          <cell r="L4602" t="str">
            <v/>
          </cell>
          <cell r="M4602" t="str">
            <v>Balanced</v>
          </cell>
          <cell r="N4602" t="str">
            <v>Capitalisation</v>
          </cell>
          <cell r="O4602" t="str">
            <v>Classic H</v>
          </cell>
          <cell r="P4602" t="str">
            <v>EUR</v>
          </cell>
          <cell r="Q4602" t="str">
            <v>FCP</v>
          </cell>
          <cell r="R4602" t="str">
            <v>Y</v>
          </cell>
          <cell r="S4602" t="str">
            <v>Y</v>
          </cell>
          <cell r="T4602" t="str">
            <v>40% Bloomberg Euro Aggregate (Hedged In EUR) RI + 10% Cash Index Euro Short Term Rate (Hedged In EUR) RI 365 Days + 10% MSCI EMU (Hedged In EUR) NR + 40% MSCI AC World (Hedged In EUR) NR</v>
          </cell>
          <cell r="U4602" t="str">
            <v/>
          </cell>
          <cell r="V4602" t="str">
            <v/>
          </cell>
          <cell r="W4602" t="str">
            <v>8</v>
          </cell>
          <cell r="X4602" t="str">
            <v>Category 3</v>
          </cell>
          <cell r="Y4602" t="str">
            <v>3</v>
          </cell>
          <cell r="Z4602" t="str">
            <v>1.51</v>
          </cell>
          <cell r="AA4602" t="str">
            <v/>
          </cell>
          <cell r="AB4602" t="str">
            <v>1.2</v>
          </cell>
          <cell r="AC4602" t="str">
            <v>1.2</v>
          </cell>
          <cell r="AD4602" t="str">
            <v/>
          </cell>
          <cell r="AE4602" t="str">
            <v/>
          </cell>
          <cell r="AF4602" t="str">
            <v/>
          </cell>
          <cell r="AG4602" t="str">
            <v/>
          </cell>
          <cell r="AH4602" t="str">
            <v/>
          </cell>
          <cell r="AI4602" t="str">
            <v/>
          </cell>
          <cell r="AJ4602" t="str">
            <v/>
          </cell>
        </row>
        <row r="4603">
          <cell r="C4603" t="str">
            <v>CGEQF</v>
          </cell>
          <cell r="D4603" t="str">
            <v>FR0013350444</v>
          </cell>
          <cell r="E4603" t="str">
            <v>4019</v>
          </cell>
          <cell r="F4603" t="str">
            <v>BNP PARIBAS SELECTION EQUILIBRE</v>
          </cell>
          <cell r="G4603" t="str">
            <v>42389</v>
          </cell>
          <cell r="H4603" t="str">
            <v>BNP PARIBAS SELECTION EQUILIBRE [X, C]</v>
          </cell>
          <cell r="I4603" t="str">
            <v>Launched</v>
          </cell>
          <cell r="J4603" t="str">
            <v>20180822</v>
          </cell>
          <cell r="K4603" t="str">
            <v>20090609</v>
          </cell>
          <cell r="L4603" t="str">
            <v/>
          </cell>
          <cell r="M4603" t="str">
            <v>Balanced</v>
          </cell>
          <cell r="N4603" t="str">
            <v>Capitalisation</v>
          </cell>
          <cell r="O4603" t="str">
            <v>X</v>
          </cell>
          <cell r="P4603" t="str">
            <v>EUR</v>
          </cell>
          <cell r="Q4603" t="str">
            <v>FCP</v>
          </cell>
          <cell r="R4603" t="str">
            <v>N</v>
          </cell>
          <cell r="S4603" t="str">
            <v>Y</v>
          </cell>
          <cell r="T4603" t="str">
            <v>40% Bloomberg Euro Aggregate (EUR) RI + 10% €STR Capitalized + 10% MSCI EMU (EUR) NR + 40% MSCI AC World (EUR) NR</v>
          </cell>
          <cell r="U4603" t="str">
            <v/>
          </cell>
          <cell r="V4603" t="str">
            <v/>
          </cell>
          <cell r="W4603" t="str">
            <v>8</v>
          </cell>
          <cell r="X4603" t="str">
            <v>Category 3</v>
          </cell>
          <cell r="Y4603" t="str">
            <v>3</v>
          </cell>
          <cell r="Z4603" t="str">
            <v>0.31</v>
          </cell>
          <cell r="AA4603" t="str">
            <v/>
          </cell>
          <cell r="AB4603" t="str">
            <v/>
          </cell>
          <cell r="AC4603" t="str">
            <v/>
          </cell>
          <cell r="AD4603" t="str">
            <v/>
          </cell>
          <cell r="AE4603" t="str">
            <v/>
          </cell>
          <cell r="AF4603" t="str">
            <v/>
          </cell>
          <cell r="AG4603" t="str">
            <v/>
          </cell>
          <cell r="AH4603" t="str">
            <v/>
          </cell>
          <cell r="AI4603" t="str">
            <v/>
          </cell>
          <cell r="AJ4603" t="str">
            <v/>
          </cell>
        </row>
        <row r="4604">
          <cell r="C4604" t="str">
            <v>CGEQF</v>
          </cell>
          <cell r="D4604" t="str">
            <v>FR0013386844</v>
          </cell>
          <cell r="E4604" t="str">
            <v>4019</v>
          </cell>
          <cell r="F4604" t="str">
            <v>BNP PARIBAS SELECTION EQUILIBRE</v>
          </cell>
          <cell r="G4604" t="str">
            <v>42918</v>
          </cell>
          <cell r="H4604" t="str">
            <v>BNP PARIBAS SELECTION EQUILIBRE [I, C]</v>
          </cell>
          <cell r="I4604" t="str">
            <v>Launched</v>
          </cell>
          <cell r="J4604" t="str">
            <v>20181221</v>
          </cell>
          <cell r="K4604" t="str">
            <v>20090609</v>
          </cell>
          <cell r="L4604" t="str">
            <v/>
          </cell>
          <cell r="M4604" t="str">
            <v>Balanced</v>
          </cell>
          <cell r="N4604" t="str">
            <v>Capitalisation</v>
          </cell>
          <cell r="O4604" t="str">
            <v>I</v>
          </cell>
          <cell r="P4604" t="str">
            <v>EUR</v>
          </cell>
          <cell r="Q4604" t="str">
            <v>FCP</v>
          </cell>
          <cell r="R4604" t="str">
            <v>N</v>
          </cell>
          <cell r="S4604" t="str">
            <v>Y</v>
          </cell>
          <cell r="T4604" t="str">
            <v>40% Bloomberg Euro Aggregate (EUR) RI + 10% €STR Capitalized + 10% MSCI EMU (EUR) NR + 40% MSCI AC World (EUR) NR</v>
          </cell>
          <cell r="U4604" t="str">
            <v/>
          </cell>
          <cell r="V4604" t="str">
            <v/>
          </cell>
          <cell r="W4604" t="str">
            <v>8</v>
          </cell>
          <cell r="X4604" t="str">
            <v>Category 3</v>
          </cell>
          <cell r="Y4604" t="str">
            <v>3</v>
          </cell>
          <cell r="Z4604" t="str">
            <v>0.86</v>
          </cell>
          <cell r="AA4604" t="str">
            <v/>
          </cell>
          <cell r="AB4604" t="str">
            <v>0.55</v>
          </cell>
          <cell r="AC4604" t="str">
            <v>0.55</v>
          </cell>
          <cell r="AD4604" t="str">
            <v/>
          </cell>
          <cell r="AE4604" t="str">
            <v/>
          </cell>
          <cell r="AF4604" t="str">
            <v/>
          </cell>
          <cell r="AG4604" t="str">
            <v/>
          </cell>
          <cell r="AH4604" t="str">
            <v/>
          </cell>
          <cell r="AI4604" t="str">
            <v/>
          </cell>
          <cell r="AJ4604" t="str">
            <v/>
          </cell>
        </row>
        <row r="4605">
          <cell r="C4605" t="str">
            <v>CGEQF</v>
          </cell>
          <cell r="D4605" t="str">
            <v>FR001400QSZ4</v>
          </cell>
          <cell r="E4605" t="str">
            <v>4019</v>
          </cell>
          <cell r="F4605" t="str">
            <v>BNP PARIBAS SELECTION EQUILIBRE</v>
          </cell>
          <cell r="G4605" t="str">
            <v>102707</v>
          </cell>
          <cell r="H4605" t="str">
            <v>BNP PARIBAS SELECTION EQUILIBRE [Classic, C]</v>
          </cell>
          <cell r="I4605" t="str">
            <v>Launched</v>
          </cell>
          <cell r="J4605" t="str">
            <v>20240730</v>
          </cell>
          <cell r="K4605" t="str">
            <v>20090609</v>
          </cell>
          <cell r="L4605" t="str">
            <v/>
          </cell>
          <cell r="M4605" t="str">
            <v>Balanced</v>
          </cell>
          <cell r="N4605" t="str">
            <v>Capitalisation</v>
          </cell>
          <cell r="O4605" t="str">
            <v>Classic</v>
          </cell>
          <cell r="P4605" t="str">
            <v>EUR</v>
          </cell>
          <cell r="Q4605" t="str">
            <v>FCP</v>
          </cell>
          <cell r="R4605" t="str">
            <v>N</v>
          </cell>
          <cell r="S4605" t="str">
            <v>Y</v>
          </cell>
          <cell r="T4605" t="str">
            <v>40% Bloomberg Euro Aggregate (EUR) RI + 10% €STR Capitalized + 10% MSCI EMU (EUR) NR + 40% MSCI AC World (EUR) NR</v>
          </cell>
          <cell r="U4605" t="str">
            <v/>
          </cell>
          <cell r="V4605" t="str">
            <v/>
          </cell>
          <cell r="W4605" t="str">
            <v>8</v>
          </cell>
          <cell r="X4605" t="str">
            <v>Category 3</v>
          </cell>
          <cell r="Y4605" t="str">
            <v>3</v>
          </cell>
          <cell r="Z4605" t="str">
            <v>1.51</v>
          </cell>
          <cell r="AA4605" t="str">
            <v/>
          </cell>
          <cell r="AB4605" t="str">
            <v>1.2</v>
          </cell>
          <cell r="AC4605" t="str">
            <v>1.2</v>
          </cell>
          <cell r="AD4605" t="str">
            <v/>
          </cell>
          <cell r="AE4605" t="str">
            <v/>
          </cell>
          <cell r="AF4605" t="str">
            <v/>
          </cell>
          <cell r="AG4605" t="str">
            <v/>
          </cell>
          <cell r="AH4605" t="str">
            <v/>
          </cell>
          <cell r="AI4605" t="str">
            <v/>
          </cell>
          <cell r="AJ4605" t="str">
            <v/>
          </cell>
        </row>
        <row r="4606">
          <cell r="C4606" t="str">
            <v>FQPAT</v>
          </cell>
          <cell r="D4606" t="str">
            <v>FR0010986497</v>
          </cell>
          <cell r="E4606" t="str">
            <v>9220</v>
          </cell>
          <cell r="F4606" t="str">
            <v>BNP Paribas Sélection Patrimoine</v>
          </cell>
          <cell r="G4606" t="str">
            <v>12624</v>
          </cell>
          <cell r="H4606" t="str">
            <v>BNP Paribas Sélection Patrimoine [Classic, C]</v>
          </cell>
          <cell r="I4606" t="str">
            <v>Launched</v>
          </cell>
          <cell r="J4606" t="str">
            <v>20110202</v>
          </cell>
          <cell r="K4606" t="str">
            <v>20110202</v>
          </cell>
          <cell r="L4606" t="str">
            <v>N</v>
          </cell>
          <cell r="M4606" t="str">
            <v>Balanced</v>
          </cell>
          <cell r="N4606" t="str">
            <v>Capitalisation</v>
          </cell>
          <cell r="O4606" t="str">
            <v>Classic</v>
          </cell>
          <cell r="P4606" t="str">
            <v>EUR</v>
          </cell>
          <cell r="Q4606" t="str">
            <v>FCP</v>
          </cell>
          <cell r="R4606" t="str">
            <v>N</v>
          </cell>
          <cell r="S4606" t="str">
            <v>Y</v>
          </cell>
          <cell r="T4606" t="str">
            <v>No Benchmark</v>
          </cell>
          <cell r="U4606" t="str">
            <v/>
          </cell>
          <cell r="V4606" t="str">
            <v/>
          </cell>
          <cell r="W4606" t="str">
            <v>8</v>
          </cell>
          <cell r="X4606" t="str">
            <v>Category 1</v>
          </cell>
          <cell r="Y4606" t="str">
            <v>2</v>
          </cell>
          <cell r="Z4606" t="str">
            <v/>
          </cell>
          <cell r="AA4606" t="str">
            <v/>
          </cell>
          <cell r="AB4606" t="str">
            <v/>
          </cell>
          <cell r="AC4606" t="str">
            <v/>
          </cell>
          <cell r="AD4606" t="str">
            <v/>
          </cell>
          <cell r="AE4606" t="str">
            <v/>
          </cell>
          <cell r="AF4606" t="str">
            <v/>
          </cell>
          <cell r="AG4606" t="str">
            <v/>
          </cell>
          <cell r="AH4606" t="str">
            <v/>
          </cell>
          <cell r="AI4606" t="str">
            <v/>
          </cell>
          <cell r="AJ4606" t="str">
            <v/>
          </cell>
        </row>
        <row r="4607">
          <cell r="C4607" t="str">
            <v>FQPAT</v>
          </cell>
          <cell r="D4607" t="str">
            <v>FR0011491166</v>
          </cell>
          <cell r="E4607" t="str">
            <v>9220</v>
          </cell>
          <cell r="F4607" t="str">
            <v>BNP Paribas Sélection Patrimoine</v>
          </cell>
          <cell r="G4607" t="str">
            <v>25555</v>
          </cell>
          <cell r="H4607" t="str">
            <v>BNP Paribas Sélection Patrimoine [X, C]</v>
          </cell>
          <cell r="I4607" t="str">
            <v>Launched</v>
          </cell>
          <cell r="J4607" t="str">
            <v>20130627</v>
          </cell>
          <cell r="K4607" t="str">
            <v>20110202</v>
          </cell>
          <cell r="L4607" t="str">
            <v>N</v>
          </cell>
          <cell r="M4607" t="str">
            <v>Balanced</v>
          </cell>
          <cell r="N4607" t="str">
            <v>Capitalisation</v>
          </cell>
          <cell r="O4607" t="str">
            <v>X</v>
          </cell>
          <cell r="P4607" t="str">
            <v>EUR</v>
          </cell>
          <cell r="Q4607" t="str">
            <v>FCP</v>
          </cell>
          <cell r="R4607" t="str">
            <v>N</v>
          </cell>
          <cell r="S4607" t="str">
            <v>Y</v>
          </cell>
          <cell r="T4607" t="str">
            <v>No Benchmark</v>
          </cell>
          <cell r="U4607" t="str">
            <v/>
          </cell>
          <cell r="V4607" t="str">
            <v/>
          </cell>
          <cell r="W4607" t="str">
            <v>8</v>
          </cell>
          <cell r="X4607" t="str">
            <v>Category 1</v>
          </cell>
          <cell r="Y4607" t="str">
            <v>2</v>
          </cell>
          <cell r="Z4607" t="str">
            <v/>
          </cell>
          <cell r="AA4607" t="str">
            <v/>
          </cell>
          <cell r="AB4607" t="str">
            <v/>
          </cell>
          <cell r="AC4607" t="str">
            <v/>
          </cell>
          <cell r="AD4607" t="str">
            <v/>
          </cell>
          <cell r="AE4607" t="str">
            <v/>
          </cell>
          <cell r="AF4607" t="str">
            <v/>
          </cell>
          <cell r="AG4607" t="str">
            <v/>
          </cell>
          <cell r="AH4607" t="str">
            <v/>
          </cell>
          <cell r="AI4607" t="str">
            <v/>
          </cell>
          <cell r="AJ4607" t="str">
            <v/>
          </cell>
        </row>
        <row r="4608">
          <cell r="C4608" t="str">
            <v>FQPAT</v>
          </cell>
          <cell r="D4608" t="str">
            <v>FR0011572502</v>
          </cell>
          <cell r="E4608" t="str">
            <v>9220</v>
          </cell>
          <cell r="F4608" t="str">
            <v>BNP Paribas Sélection Patrimoine</v>
          </cell>
          <cell r="G4608" t="str">
            <v>26029</v>
          </cell>
          <cell r="H4608" t="str">
            <v>BNP Paribas Sélection Patrimoine [P, C]</v>
          </cell>
          <cell r="I4608" t="str">
            <v>Launched</v>
          </cell>
          <cell r="J4608" t="str">
            <v>20131031</v>
          </cell>
          <cell r="K4608" t="str">
            <v>20110202</v>
          </cell>
          <cell r="L4608" t="str">
            <v>N</v>
          </cell>
          <cell r="M4608" t="str">
            <v>Balanced</v>
          </cell>
          <cell r="N4608" t="str">
            <v>Capitalisation</v>
          </cell>
          <cell r="O4608" t="str">
            <v>P</v>
          </cell>
          <cell r="P4608" t="str">
            <v>EUR</v>
          </cell>
          <cell r="Q4608" t="str">
            <v>FCP</v>
          </cell>
          <cell r="R4608" t="str">
            <v>N</v>
          </cell>
          <cell r="S4608" t="str">
            <v>Y</v>
          </cell>
          <cell r="T4608" t="str">
            <v>No Benchmark</v>
          </cell>
          <cell r="U4608" t="str">
            <v/>
          </cell>
          <cell r="V4608" t="str">
            <v/>
          </cell>
          <cell r="W4608" t="str">
            <v>8</v>
          </cell>
          <cell r="X4608" t="str">
            <v>Category 1</v>
          </cell>
          <cell r="Y4608" t="str">
            <v>2</v>
          </cell>
          <cell r="Z4608" t="str">
            <v/>
          </cell>
          <cell r="AA4608" t="str">
            <v/>
          </cell>
          <cell r="AB4608" t="str">
            <v/>
          </cell>
          <cell r="AC4608" t="str">
            <v/>
          </cell>
          <cell r="AD4608" t="str">
            <v/>
          </cell>
          <cell r="AE4608" t="str">
            <v/>
          </cell>
          <cell r="AF4608" t="str">
            <v/>
          </cell>
          <cell r="AG4608" t="str">
            <v/>
          </cell>
          <cell r="AH4608" t="str">
            <v/>
          </cell>
          <cell r="AI4608" t="str">
            <v/>
          </cell>
          <cell r="AJ4608" t="str">
            <v/>
          </cell>
        </row>
        <row r="4609">
          <cell r="C4609" t="str">
            <v>FQPAT</v>
          </cell>
          <cell r="D4609" t="str">
            <v>FR0013276706</v>
          </cell>
          <cell r="E4609" t="str">
            <v>9220</v>
          </cell>
          <cell r="F4609" t="str">
            <v>BNP Paribas Sélection Patrimoine</v>
          </cell>
          <cell r="G4609" t="str">
            <v>41814</v>
          </cell>
          <cell r="H4609" t="str">
            <v>BNP Paribas Sélection Patrimoine [Privilege, C]</v>
          </cell>
          <cell r="I4609" t="str">
            <v>Launched</v>
          </cell>
          <cell r="J4609" t="str">
            <v>20180117</v>
          </cell>
          <cell r="K4609" t="str">
            <v>20110202</v>
          </cell>
          <cell r="L4609" t="str">
            <v>N</v>
          </cell>
          <cell r="M4609" t="str">
            <v>Balanced</v>
          </cell>
          <cell r="N4609" t="str">
            <v>Capitalisation</v>
          </cell>
          <cell r="O4609" t="str">
            <v>Privilege</v>
          </cell>
          <cell r="P4609" t="str">
            <v>EUR</v>
          </cell>
          <cell r="Q4609" t="str">
            <v>FCP</v>
          </cell>
          <cell r="R4609" t="str">
            <v>N</v>
          </cell>
          <cell r="S4609" t="str">
            <v>Y</v>
          </cell>
          <cell r="T4609" t="str">
            <v>No Benchmark</v>
          </cell>
          <cell r="U4609" t="str">
            <v/>
          </cell>
          <cell r="V4609" t="str">
            <v/>
          </cell>
          <cell r="W4609" t="str">
            <v>8</v>
          </cell>
          <cell r="X4609" t="str">
            <v>Category 1</v>
          </cell>
          <cell r="Y4609" t="str">
            <v>2</v>
          </cell>
          <cell r="Z4609" t="str">
            <v/>
          </cell>
          <cell r="AA4609" t="str">
            <v/>
          </cell>
          <cell r="AB4609" t="str">
            <v/>
          </cell>
          <cell r="AC4609" t="str">
            <v/>
          </cell>
          <cell r="AD4609" t="str">
            <v/>
          </cell>
          <cell r="AE4609" t="str">
            <v/>
          </cell>
          <cell r="AF4609" t="str">
            <v/>
          </cell>
          <cell r="AG4609" t="str">
            <v/>
          </cell>
          <cell r="AH4609" t="str">
            <v/>
          </cell>
          <cell r="AI4609" t="str">
            <v/>
          </cell>
          <cell r="AJ4609" t="str">
            <v/>
          </cell>
        </row>
        <row r="4610">
          <cell r="C4610" t="str">
            <v>CGPRF</v>
          </cell>
          <cell r="D4610" t="str">
            <v>FR0010732719</v>
          </cell>
          <cell r="E4610" t="str">
            <v>4020</v>
          </cell>
          <cell r="F4610" t="str">
            <v>BNP PARIBAS SELECTION PRUDENT</v>
          </cell>
          <cell r="G4610" t="str">
            <v>6221</v>
          </cell>
          <cell r="H4610" t="str">
            <v>BNP PARIBAS SELECTION PRUDENT [Classic H, C]</v>
          </cell>
          <cell r="I4610" t="str">
            <v>Launched</v>
          </cell>
          <cell r="J4610" t="str">
            <v>20090612</v>
          </cell>
          <cell r="K4610" t="str">
            <v>20090612</v>
          </cell>
          <cell r="L4610" t="str">
            <v/>
          </cell>
          <cell r="M4610" t="str">
            <v>Balanced</v>
          </cell>
          <cell r="N4610" t="str">
            <v>Capitalisation</v>
          </cell>
          <cell r="O4610" t="str">
            <v>Classic H</v>
          </cell>
          <cell r="P4610" t="str">
            <v>EUR</v>
          </cell>
          <cell r="Q4610" t="str">
            <v>FCP</v>
          </cell>
          <cell r="R4610" t="str">
            <v>Y</v>
          </cell>
          <cell r="S4610" t="str">
            <v>Y</v>
          </cell>
          <cell r="T4610" t="str">
            <v>60% Bloomberg Euro Aggregate (Hedged in EUR) RI + 15% Cash Index Euro Short Term Rate (Hedged in EUR) RI 365 Days + 5% MSCI EMU (Hedged in EUR) NR + 20% MSCI AC World (Hedged in EUR) NR</v>
          </cell>
          <cell r="U4610" t="str">
            <v/>
          </cell>
          <cell r="V4610" t="str">
            <v/>
          </cell>
          <cell r="W4610" t="str">
            <v>8</v>
          </cell>
          <cell r="X4610" t="str">
            <v>Category 3</v>
          </cell>
          <cell r="Y4610" t="str">
            <v>3</v>
          </cell>
          <cell r="Z4610" t="str">
            <v>1.15</v>
          </cell>
          <cell r="AA4610" t="str">
            <v/>
          </cell>
          <cell r="AB4610" t="str">
            <v>0.85</v>
          </cell>
          <cell r="AC4610" t="str">
            <v>0.85</v>
          </cell>
          <cell r="AD4610" t="str">
            <v/>
          </cell>
          <cell r="AE4610" t="str">
            <v/>
          </cell>
          <cell r="AF4610" t="str">
            <v/>
          </cell>
          <cell r="AG4610" t="str">
            <v/>
          </cell>
          <cell r="AH4610" t="str">
            <v/>
          </cell>
          <cell r="AI4610" t="str">
            <v/>
          </cell>
          <cell r="AJ4610" t="str">
            <v/>
          </cell>
        </row>
        <row r="4611">
          <cell r="C4611" t="str">
            <v>CGPRF</v>
          </cell>
          <cell r="D4611" t="str">
            <v>FR0013350451</v>
          </cell>
          <cell r="E4611" t="str">
            <v>4020</v>
          </cell>
          <cell r="F4611" t="str">
            <v>BNP PARIBAS SELECTION PRUDENT</v>
          </cell>
          <cell r="G4611" t="str">
            <v>42390</v>
          </cell>
          <cell r="H4611" t="str">
            <v>BNP PARIBAS SELECTION PRUDENT [X, C]</v>
          </cell>
          <cell r="I4611" t="str">
            <v>Launched</v>
          </cell>
          <cell r="J4611" t="str">
            <v>20180822</v>
          </cell>
          <cell r="K4611" t="str">
            <v>20090612</v>
          </cell>
          <cell r="L4611" t="str">
            <v/>
          </cell>
          <cell r="M4611" t="str">
            <v>Balanced</v>
          </cell>
          <cell r="N4611" t="str">
            <v>Capitalisation</v>
          </cell>
          <cell r="O4611" t="str">
            <v>X</v>
          </cell>
          <cell r="P4611" t="str">
            <v>EUR</v>
          </cell>
          <cell r="Q4611" t="str">
            <v>FCP</v>
          </cell>
          <cell r="R4611" t="str">
            <v>N</v>
          </cell>
          <cell r="S4611" t="str">
            <v>Y</v>
          </cell>
          <cell r="T4611" t="str">
            <v>60% Bloomberg Euro Aggregate (EUR) RI + 15% €STR Capitalized + 5% MSCI EMU (EUR) NR + 20% MSCI AC World (EUR) NR</v>
          </cell>
          <cell r="U4611" t="str">
            <v/>
          </cell>
          <cell r="V4611" t="str">
            <v/>
          </cell>
          <cell r="W4611" t="str">
            <v>8</v>
          </cell>
          <cell r="X4611" t="str">
            <v>Category 3</v>
          </cell>
          <cell r="Y4611" t="str">
            <v>3</v>
          </cell>
          <cell r="Z4611" t="str">
            <v>0.3</v>
          </cell>
          <cell r="AA4611" t="str">
            <v/>
          </cell>
          <cell r="AB4611" t="str">
            <v>0</v>
          </cell>
          <cell r="AC4611" t="str">
            <v>0</v>
          </cell>
          <cell r="AD4611" t="str">
            <v/>
          </cell>
          <cell r="AE4611" t="str">
            <v/>
          </cell>
          <cell r="AF4611" t="str">
            <v/>
          </cell>
          <cell r="AG4611" t="str">
            <v/>
          </cell>
          <cell r="AH4611" t="str">
            <v/>
          </cell>
          <cell r="AI4611" t="str">
            <v/>
          </cell>
          <cell r="AJ4611" t="str">
            <v/>
          </cell>
        </row>
        <row r="4612">
          <cell r="C4612" t="str">
            <v>CGPRF</v>
          </cell>
          <cell r="D4612" t="str">
            <v>FR0013386836</v>
          </cell>
          <cell r="E4612" t="str">
            <v>4020</v>
          </cell>
          <cell r="F4612" t="str">
            <v>BNP PARIBAS SELECTION PRUDENT</v>
          </cell>
          <cell r="G4612" t="str">
            <v>42928</v>
          </cell>
          <cell r="H4612" t="str">
            <v>BNP PARIBAS SELECTION PRUDENT [I, C]</v>
          </cell>
          <cell r="I4612" t="str">
            <v>Launched</v>
          </cell>
          <cell r="J4612" t="str">
            <v>20181221</v>
          </cell>
          <cell r="K4612" t="str">
            <v>20090612</v>
          </cell>
          <cell r="L4612" t="str">
            <v/>
          </cell>
          <cell r="M4612" t="str">
            <v>Balanced</v>
          </cell>
          <cell r="N4612" t="str">
            <v>Capitalisation</v>
          </cell>
          <cell r="O4612" t="str">
            <v>I</v>
          </cell>
          <cell r="P4612" t="str">
            <v>EUR</v>
          </cell>
          <cell r="Q4612" t="str">
            <v>FCP</v>
          </cell>
          <cell r="R4612" t="str">
            <v>N</v>
          </cell>
          <cell r="S4612" t="str">
            <v>Y</v>
          </cell>
          <cell r="T4612" t="str">
            <v>60% Bloomberg Euro Aggregate (EUR) RI + 15% €STR Capitalized + 5% MSCI EMU (EUR) NR + 20% MSCI AC World (EUR) NR</v>
          </cell>
          <cell r="U4612" t="str">
            <v/>
          </cell>
          <cell r="V4612" t="str">
            <v/>
          </cell>
          <cell r="W4612" t="str">
            <v>8</v>
          </cell>
          <cell r="X4612" t="str">
            <v>Category 3</v>
          </cell>
          <cell r="Y4612" t="str">
            <v>3</v>
          </cell>
          <cell r="Z4612" t="str">
            <v>0.7</v>
          </cell>
          <cell r="AA4612" t="str">
            <v/>
          </cell>
          <cell r="AB4612" t="str">
            <v>0.4</v>
          </cell>
          <cell r="AC4612" t="str">
            <v>0.4</v>
          </cell>
          <cell r="AD4612" t="str">
            <v/>
          </cell>
          <cell r="AE4612" t="str">
            <v/>
          </cell>
          <cell r="AF4612" t="str">
            <v/>
          </cell>
          <cell r="AG4612" t="str">
            <v/>
          </cell>
          <cell r="AH4612" t="str">
            <v/>
          </cell>
          <cell r="AI4612" t="str">
            <v/>
          </cell>
          <cell r="AJ4612" t="str">
            <v/>
          </cell>
        </row>
        <row r="4613">
          <cell r="C4613" t="str">
            <v>CGPRF</v>
          </cell>
          <cell r="D4613" t="str">
            <v>FR0013425329</v>
          </cell>
          <cell r="E4613" t="str">
            <v>4020</v>
          </cell>
          <cell r="F4613" t="str">
            <v>BNP PARIBAS SELECTION PRUDENT</v>
          </cell>
          <cell r="G4613" t="str">
            <v>43556</v>
          </cell>
          <cell r="H4613" t="str">
            <v>BNP PARIBAS SELECTION PRUDENT [Privilege, C]</v>
          </cell>
          <cell r="I4613" t="str">
            <v>Launched</v>
          </cell>
          <cell r="J4613" t="str">
            <v>20190812</v>
          </cell>
          <cell r="K4613" t="str">
            <v>20090612</v>
          </cell>
          <cell r="L4613" t="str">
            <v/>
          </cell>
          <cell r="M4613" t="str">
            <v>Balanced</v>
          </cell>
          <cell r="N4613" t="str">
            <v>Capitalisation</v>
          </cell>
          <cell r="O4613" t="str">
            <v>Privilege</v>
          </cell>
          <cell r="P4613" t="str">
            <v>EUR</v>
          </cell>
          <cell r="Q4613" t="str">
            <v>FCP</v>
          </cell>
          <cell r="R4613" t="str">
            <v>N</v>
          </cell>
          <cell r="S4613" t="str">
            <v>Y</v>
          </cell>
          <cell r="T4613" t="str">
            <v>60% Bloomberg Euro Aggregate (EUR) RI + 15% €STR Capitalized + 5% MSCI EMU (EUR) NR + 20% MSCI AC World (EUR) NR</v>
          </cell>
          <cell r="U4613" t="str">
            <v/>
          </cell>
          <cell r="V4613" t="str">
            <v/>
          </cell>
          <cell r="W4613" t="str">
            <v>8</v>
          </cell>
          <cell r="X4613" t="str">
            <v>Category 3</v>
          </cell>
          <cell r="Y4613" t="str">
            <v>3</v>
          </cell>
          <cell r="Z4613" t="str">
            <v>0.7</v>
          </cell>
          <cell r="AA4613" t="str">
            <v/>
          </cell>
          <cell r="AB4613" t="str">
            <v>0.4</v>
          </cell>
          <cell r="AC4613" t="str">
            <v>0.4</v>
          </cell>
          <cell r="AD4613" t="str">
            <v/>
          </cell>
          <cell r="AE4613" t="str">
            <v/>
          </cell>
          <cell r="AF4613" t="str">
            <v/>
          </cell>
          <cell r="AG4613" t="str">
            <v/>
          </cell>
          <cell r="AH4613" t="str">
            <v/>
          </cell>
          <cell r="AI4613" t="str">
            <v/>
          </cell>
          <cell r="AJ4613" t="str">
            <v/>
          </cell>
        </row>
        <row r="4614">
          <cell r="C4614" t="str">
            <v>CGPRF</v>
          </cell>
          <cell r="D4614" t="str">
            <v>FR001400OVM1</v>
          </cell>
          <cell r="E4614" t="str">
            <v>4020</v>
          </cell>
          <cell r="F4614" t="str">
            <v>BNP PARIBAS SELECTION PRUDENT</v>
          </cell>
          <cell r="G4614" t="str">
            <v>102558</v>
          </cell>
          <cell r="H4614" t="str">
            <v>BNP PARIBAS SELECTION PRUDENT [Classic, C]</v>
          </cell>
          <cell r="I4614" t="str">
            <v>Launched</v>
          </cell>
          <cell r="J4614" t="str">
            <v>20240419</v>
          </cell>
          <cell r="K4614" t="str">
            <v>20090612</v>
          </cell>
          <cell r="L4614" t="str">
            <v/>
          </cell>
          <cell r="M4614" t="str">
            <v>Balanced</v>
          </cell>
          <cell r="N4614" t="str">
            <v>Capitalisation</v>
          </cell>
          <cell r="O4614" t="str">
            <v>Classic</v>
          </cell>
          <cell r="P4614" t="str">
            <v>EUR</v>
          </cell>
          <cell r="Q4614" t="str">
            <v>FCP</v>
          </cell>
          <cell r="R4614" t="str">
            <v>N</v>
          </cell>
          <cell r="S4614" t="str">
            <v>Y</v>
          </cell>
          <cell r="T4614" t="str">
            <v>60% Bloomberg Euro Aggregate (EUR) RI + 15% €STR Capitalized + 5% MSCI EMU (EUR) NR + 20% MSCI AC World (EUR) NR</v>
          </cell>
          <cell r="U4614" t="str">
            <v/>
          </cell>
          <cell r="V4614" t="str">
            <v/>
          </cell>
          <cell r="W4614" t="str">
            <v>8</v>
          </cell>
          <cell r="X4614" t="str">
            <v>Category 3</v>
          </cell>
          <cell r="Y4614" t="str">
            <v>3</v>
          </cell>
          <cell r="Z4614" t="str">
            <v>1.15</v>
          </cell>
          <cell r="AA4614" t="str">
            <v/>
          </cell>
          <cell r="AB4614" t="str">
            <v>0.85</v>
          </cell>
          <cell r="AC4614" t="str">
            <v>0.85</v>
          </cell>
          <cell r="AD4614" t="str">
            <v/>
          </cell>
          <cell r="AE4614" t="str">
            <v/>
          </cell>
          <cell r="AF4614" t="str">
            <v/>
          </cell>
          <cell r="AG4614" t="str">
            <v/>
          </cell>
          <cell r="AH4614" t="str">
            <v/>
          </cell>
          <cell r="AI4614" t="str">
            <v/>
          </cell>
          <cell r="AJ4614" t="str">
            <v/>
          </cell>
        </row>
        <row r="4615">
          <cell r="C4615" t="str">
            <v>CGPRF</v>
          </cell>
          <cell r="D4615" t="str">
            <v>FR00140182A7</v>
          </cell>
          <cell r="E4615" t="str">
            <v>4020</v>
          </cell>
          <cell r="F4615" t="str">
            <v>BNP PARIBAS SELECTION PRUDENT</v>
          </cell>
          <cell r="G4615" t="str">
            <v>108683</v>
          </cell>
          <cell r="H4615" t="str">
            <v>BNP PARIBAS SELECTION PRUDENT [Privilege H, C]</v>
          </cell>
          <cell r="I4615" t="str">
            <v>Launched</v>
          </cell>
          <cell r="J4615" t="str">
            <v>20260504</v>
          </cell>
          <cell r="K4615" t="str">
            <v>20090612</v>
          </cell>
          <cell r="L4615" t="str">
            <v>N</v>
          </cell>
          <cell r="M4615" t="str">
            <v>Balanced</v>
          </cell>
          <cell r="N4615" t="str">
            <v>Capitalisation</v>
          </cell>
          <cell r="O4615" t="str">
            <v>Privilege H</v>
          </cell>
          <cell r="P4615" t="str">
            <v>EUR</v>
          </cell>
          <cell r="Q4615" t="str">
            <v>FCP</v>
          </cell>
          <cell r="R4615" t="str">
            <v>Y</v>
          </cell>
          <cell r="S4615" t="str">
            <v>Y</v>
          </cell>
          <cell r="T4615" t="str">
            <v/>
          </cell>
          <cell r="U4615" t="str">
            <v/>
          </cell>
          <cell r="V4615" t="str">
            <v/>
          </cell>
          <cell r="W4615" t="str">
            <v>8</v>
          </cell>
          <cell r="X4615" t="str">
            <v>Category 3</v>
          </cell>
          <cell r="Y4615" t="str">
            <v>3</v>
          </cell>
          <cell r="Z4615" t="str">
            <v>0.7</v>
          </cell>
          <cell r="AA4615" t="str">
            <v/>
          </cell>
          <cell r="AB4615" t="str">
            <v>0.4</v>
          </cell>
          <cell r="AC4615" t="str">
            <v>0.4</v>
          </cell>
          <cell r="AD4615" t="str">
            <v/>
          </cell>
          <cell r="AE4615" t="str">
            <v/>
          </cell>
          <cell r="AF4615" t="str">
            <v/>
          </cell>
          <cell r="AG4615" t="str">
            <v/>
          </cell>
          <cell r="AH4615" t="str">
            <v/>
          </cell>
          <cell r="AI4615" t="str">
            <v/>
          </cell>
          <cell r="AJ4615" t="str">
            <v/>
          </cell>
        </row>
        <row r="4616">
          <cell r="C4616" t="str">
            <v>CBCF</v>
          </cell>
          <cell r="D4616" t="str">
            <v>LU2401864462</v>
          </cell>
          <cell r="E4616" t="str">
            <v>44247</v>
          </cell>
          <cell r="F4616" t="str">
            <v>BNP Paribas SF - Credit Risk Sharing 1</v>
          </cell>
          <cell r="G4616" t="str">
            <v>100756</v>
          </cell>
          <cell r="H4616" t="str">
            <v>BNP Paribas SF - Credit Risk Sharing 1 [I, D]</v>
          </cell>
          <cell r="I4616" t="str">
            <v>Launched</v>
          </cell>
          <cell r="J4616" t="str">
            <v>20220624</v>
          </cell>
          <cell r="K4616" t="str">
            <v>20220624</v>
          </cell>
          <cell r="L4616" t="str">
            <v>N</v>
          </cell>
          <cell r="M4616" t="str">
            <v>Alternatives</v>
          </cell>
          <cell r="N4616" t="str">
            <v>Distribution</v>
          </cell>
          <cell r="O4616" t="str">
            <v>I</v>
          </cell>
          <cell r="P4616" t="str">
            <v>EUR</v>
          </cell>
          <cell r="Q4616" t="str">
            <v>SICAV</v>
          </cell>
          <cell r="R4616" t="str">
            <v>N</v>
          </cell>
          <cell r="S4616" t="str">
            <v/>
          </cell>
          <cell r="T4616" t="str">
            <v>No Benchmark</v>
          </cell>
          <cell r="U4616" t="str">
            <v/>
          </cell>
          <cell r="V4616" t="str">
            <v/>
          </cell>
          <cell r="W4616" t="str">
            <v>8</v>
          </cell>
          <cell r="X4616" t="str">
            <v>Out of scope</v>
          </cell>
          <cell r="Y4616" t="str">
            <v>6</v>
          </cell>
          <cell r="Z4616" t="str">
            <v>1.46</v>
          </cell>
          <cell r="AA4616" t="str">
            <v/>
          </cell>
          <cell r="AB4616" t="str">
            <v>0.95</v>
          </cell>
          <cell r="AC4616" t="str">
            <v>0.95</v>
          </cell>
          <cell r="AD4616" t="str">
            <v/>
          </cell>
          <cell r="AE4616" t="str">
            <v/>
          </cell>
          <cell r="AF4616" t="str">
            <v/>
          </cell>
          <cell r="AG4616" t="str">
            <v/>
          </cell>
          <cell r="AH4616" t="str">
            <v/>
          </cell>
          <cell r="AI4616" t="str">
            <v/>
          </cell>
          <cell r="AJ4616" t="str">
            <v>0.01</v>
          </cell>
        </row>
        <row r="4617">
          <cell r="C4617" t="str">
            <v>CBCF</v>
          </cell>
          <cell r="D4617" t="str">
            <v>LU2401864546</v>
          </cell>
          <cell r="E4617" t="str">
            <v>44247</v>
          </cell>
          <cell r="F4617" t="str">
            <v>BNP Paribas SF - Credit Risk Sharing 1</v>
          </cell>
          <cell r="G4617" t="str">
            <v>100757</v>
          </cell>
          <cell r="H4617" t="str">
            <v>BNP Paribas SF - Credit Risk Sharing 1 [S, D]</v>
          </cell>
          <cell r="I4617" t="str">
            <v>Launched</v>
          </cell>
          <cell r="J4617" t="str">
            <v>20220624</v>
          </cell>
          <cell r="K4617" t="str">
            <v>20220624</v>
          </cell>
          <cell r="L4617" t="str">
            <v>N</v>
          </cell>
          <cell r="M4617" t="str">
            <v>Alternatives</v>
          </cell>
          <cell r="N4617" t="str">
            <v>Distribution</v>
          </cell>
          <cell r="O4617" t="str">
            <v>S</v>
          </cell>
          <cell r="P4617" t="str">
            <v>EUR</v>
          </cell>
          <cell r="Q4617" t="str">
            <v>SICAV</v>
          </cell>
          <cell r="R4617" t="str">
            <v>N</v>
          </cell>
          <cell r="S4617" t="str">
            <v/>
          </cell>
          <cell r="T4617" t="str">
            <v>No Benchmark</v>
          </cell>
          <cell r="U4617" t="str">
            <v/>
          </cell>
          <cell r="V4617" t="str">
            <v/>
          </cell>
          <cell r="W4617" t="str">
            <v>8</v>
          </cell>
          <cell r="X4617" t="str">
            <v>Out of scope</v>
          </cell>
          <cell r="Y4617" t="str">
            <v>6</v>
          </cell>
          <cell r="Z4617" t="str">
            <v>0.51</v>
          </cell>
          <cell r="AA4617" t="str">
            <v/>
          </cell>
          <cell r="AB4617" t="str">
            <v/>
          </cell>
          <cell r="AC4617" t="str">
            <v/>
          </cell>
          <cell r="AD4617" t="str">
            <v/>
          </cell>
          <cell r="AE4617" t="str">
            <v/>
          </cell>
          <cell r="AF4617" t="str">
            <v/>
          </cell>
          <cell r="AG4617" t="str">
            <v/>
          </cell>
          <cell r="AH4617" t="str">
            <v/>
          </cell>
          <cell r="AI4617" t="str">
            <v/>
          </cell>
          <cell r="AJ4617" t="str">
            <v>0.01</v>
          </cell>
        </row>
        <row r="4618">
          <cell r="C4618" t="str">
            <v>CBCF</v>
          </cell>
          <cell r="D4618" t="str">
            <v>LU2442827502</v>
          </cell>
          <cell r="E4618" t="str">
            <v>44247</v>
          </cell>
          <cell r="F4618" t="str">
            <v>BNP Paribas SF - Credit Risk Sharing 1</v>
          </cell>
          <cell r="G4618" t="str">
            <v>100884</v>
          </cell>
          <cell r="H4618" t="str">
            <v>BNP Paribas SF - Credit Risk Sharing 1 [R, D]</v>
          </cell>
          <cell r="I4618" t="str">
            <v>Launched</v>
          </cell>
          <cell r="J4618" t="str">
            <v>20220624</v>
          </cell>
          <cell r="K4618" t="str">
            <v>20220624</v>
          </cell>
          <cell r="L4618" t="str">
            <v>N</v>
          </cell>
          <cell r="M4618" t="str">
            <v>Alternatives</v>
          </cell>
          <cell r="N4618" t="str">
            <v>Distribution</v>
          </cell>
          <cell r="O4618" t="str">
            <v>R</v>
          </cell>
          <cell r="P4618" t="str">
            <v>EUR</v>
          </cell>
          <cell r="Q4618" t="str">
            <v>SICAV</v>
          </cell>
          <cell r="R4618" t="str">
            <v>N</v>
          </cell>
          <cell r="S4618" t="str">
            <v/>
          </cell>
          <cell r="T4618" t="str">
            <v>No Benchmark</v>
          </cell>
          <cell r="U4618" t="str">
            <v/>
          </cell>
          <cell r="V4618" t="str">
            <v/>
          </cell>
          <cell r="W4618" t="str">
            <v>8</v>
          </cell>
          <cell r="X4618" t="str">
            <v>Out of scope</v>
          </cell>
          <cell r="Y4618" t="str">
            <v>6</v>
          </cell>
          <cell r="Z4618" t="str">
            <v>1.21</v>
          </cell>
          <cell r="AA4618" t="str">
            <v/>
          </cell>
          <cell r="AB4618" t="str">
            <v>0.7</v>
          </cell>
          <cell r="AC4618" t="str">
            <v>0.7</v>
          </cell>
          <cell r="AD4618" t="str">
            <v/>
          </cell>
          <cell r="AE4618" t="str">
            <v/>
          </cell>
          <cell r="AF4618" t="str">
            <v/>
          </cell>
          <cell r="AG4618" t="str">
            <v/>
          </cell>
          <cell r="AH4618" t="str">
            <v/>
          </cell>
          <cell r="AI4618" t="str">
            <v/>
          </cell>
          <cell r="AJ4618" t="str">
            <v>0.01</v>
          </cell>
        </row>
        <row r="4619">
          <cell r="C4619" t="str">
            <v>CBCF</v>
          </cell>
          <cell r="D4619" t="str">
            <v>LU2822432295</v>
          </cell>
          <cell r="E4619" t="str">
            <v>44247</v>
          </cell>
          <cell r="F4619" t="str">
            <v>BNP Paribas SF - Credit Risk Sharing 1</v>
          </cell>
          <cell r="G4619" t="str">
            <v>102719</v>
          </cell>
          <cell r="H4619" t="str">
            <v>BNP Paribas SF - Credit Risk Sharing 1 [N, D]</v>
          </cell>
          <cell r="I4619" t="str">
            <v>Not yet launched</v>
          </cell>
          <cell r="J4619" t="str">
            <v/>
          </cell>
          <cell r="K4619" t="str">
            <v>20220624</v>
          </cell>
          <cell r="L4619" t="str">
            <v/>
          </cell>
          <cell r="M4619" t="str">
            <v>Alternatives</v>
          </cell>
          <cell r="N4619" t="str">
            <v>Distribution</v>
          </cell>
          <cell r="O4619" t="str">
            <v>N</v>
          </cell>
          <cell r="P4619" t="str">
            <v>EUR</v>
          </cell>
          <cell r="Q4619" t="str">
            <v>SICAV</v>
          </cell>
          <cell r="R4619" t="str">
            <v>N</v>
          </cell>
          <cell r="S4619" t="str">
            <v/>
          </cell>
          <cell r="T4619" t="str">
            <v/>
          </cell>
          <cell r="U4619" t="str">
            <v/>
          </cell>
          <cell r="V4619" t="str">
            <v/>
          </cell>
          <cell r="W4619" t="str">
            <v>8</v>
          </cell>
          <cell r="X4619" t="str">
            <v>Out of scope</v>
          </cell>
          <cell r="Y4619" t="str">
            <v>6</v>
          </cell>
          <cell r="Z4619" t="str">
            <v>1.91</v>
          </cell>
          <cell r="AA4619" t="str">
            <v/>
          </cell>
          <cell r="AB4619" t="str">
            <v>1.4</v>
          </cell>
          <cell r="AC4619" t="str">
            <v>1.4</v>
          </cell>
          <cell r="AD4619" t="str">
            <v/>
          </cell>
          <cell r="AE4619" t="str">
            <v/>
          </cell>
          <cell r="AF4619" t="str">
            <v/>
          </cell>
          <cell r="AG4619" t="str">
            <v/>
          </cell>
          <cell r="AH4619" t="str">
            <v/>
          </cell>
          <cell r="AI4619" t="str">
            <v/>
          </cell>
          <cell r="AJ4619" t="str">
            <v>0.01</v>
          </cell>
        </row>
        <row r="4620">
          <cell r="C4620" t="str">
            <v>CBCF</v>
          </cell>
          <cell r="D4620" t="str">
            <v>LU3045592170</v>
          </cell>
          <cell r="E4620" t="str">
            <v>44247</v>
          </cell>
          <cell r="F4620" t="str">
            <v>BNP Paribas SF - Credit Risk Sharing 1</v>
          </cell>
          <cell r="G4620" t="str">
            <v>103810</v>
          </cell>
          <cell r="H4620" t="str">
            <v>BNP Paribas SF - Credit Risk Sharing 1 [X, D]</v>
          </cell>
          <cell r="I4620" t="str">
            <v>Not yet launched</v>
          </cell>
          <cell r="J4620" t="str">
            <v/>
          </cell>
          <cell r="K4620" t="str">
            <v>20220624</v>
          </cell>
          <cell r="L4620" t="str">
            <v>N</v>
          </cell>
          <cell r="M4620" t="str">
            <v>Alternatives</v>
          </cell>
          <cell r="N4620" t="str">
            <v>Distribution</v>
          </cell>
          <cell r="O4620" t="str">
            <v>X</v>
          </cell>
          <cell r="P4620" t="str">
            <v>EUR</v>
          </cell>
          <cell r="Q4620" t="str">
            <v>SICAV</v>
          </cell>
          <cell r="R4620" t="str">
            <v>N</v>
          </cell>
          <cell r="S4620" t="str">
            <v/>
          </cell>
          <cell r="T4620" t="str">
            <v/>
          </cell>
          <cell r="U4620" t="str">
            <v/>
          </cell>
          <cell r="V4620" t="str">
            <v/>
          </cell>
          <cell r="W4620" t="str">
            <v>8</v>
          </cell>
          <cell r="X4620" t="str">
            <v>Out of scope</v>
          </cell>
          <cell r="Y4620" t="str">
            <v>6</v>
          </cell>
          <cell r="Z4620" t="str">
            <v>0.06</v>
          </cell>
          <cell r="AA4620" t="str">
            <v/>
          </cell>
          <cell r="AB4620" t="str">
            <v>0</v>
          </cell>
          <cell r="AC4620" t="str">
            <v>0</v>
          </cell>
          <cell r="AD4620" t="str">
            <v/>
          </cell>
          <cell r="AE4620" t="str">
            <v/>
          </cell>
          <cell r="AF4620" t="str">
            <v/>
          </cell>
          <cell r="AG4620" t="str">
            <v/>
          </cell>
          <cell r="AH4620" t="str">
            <v>0.05</v>
          </cell>
          <cell r="AI4620" t="str">
            <v>0.5</v>
          </cell>
          <cell r="AJ4620" t="str">
            <v>0.01</v>
          </cell>
        </row>
        <row r="4621">
          <cell r="C4621" t="str">
            <v>44352B</v>
          </cell>
          <cell r="D4621" t="str">
            <v>BR0C2HCTF008</v>
          </cell>
          <cell r="E4621" t="str">
            <v>44352</v>
          </cell>
          <cell r="F4621" t="str">
            <v>BNP PARIBAS SIGMA INSTITUCIONAL CLASSE DE INVESTIMENTO DE RENDA FIXA LONGO PRAZO RESPONSABILIDADE LIMITADA</v>
          </cell>
          <cell r="G4621" t="str">
            <v>101152</v>
          </cell>
          <cell r="H4621" t="str">
            <v>BNP PARIBAS SIGMA INSTITUCIONAL CLASSE DE INVESTIMENTO DE RENDA FIXA LONGO PRAZO RESPONSABILIDADE LIMITADA 											 [Classic, C]</v>
          </cell>
          <cell r="I4621" t="str">
            <v>Launched</v>
          </cell>
          <cell r="J4621" t="str">
            <v>20220516</v>
          </cell>
          <cell r="K4621" t="str">
            <v/>
          </cell>
          <cell r="L4621" t="str">
            <v/>
          </cell>
          <cell r="M4621" t="str">
            <v>Fixed Income</v>
          </cell>
          <cell r="N4621" t="str">
            <v>Capitalisation</v>
          </cell>
          <cell r="O4621" t="str">
            <v>Classic</v>
          </cell>
          <cell r="P4621" t="str">
            <v>BRL</v>
          </cell>
          <cell r="Q4621" t="str">
            <v>Local fund</v>
          </cell>
          <cell r="R4621" t="str">
            <v/>
          </cell>
          <cell r="S4621" t="str">
            <v/>
          </cell>
          <cell r="T4621" t="str">
            <v>Brazil CETIP Rate Accumulated Cash (BRL) RI</v>
          </cell>
          <cell r="U4621" t="str">
            <v/>
          </cell>
          <cell r="V4621" t="str">
            <v/>
          </cell>
          <cell r="W4621" t="str">
            <v/>
          </cell>
          <cell r="X4621" t="str">
            <v/>
          </cell>
          <cell r="Y4621" t="str">
            <v/>
          </cell>
          <cell r="Z4621" t="str">
            <v/>
          </cell>
          <cell r="AA4621" t="str">
            <v/>
          </cell>
          <cell r="AB4621" t="str">
            <v/>
          </cell>
          <cell r="AC4621" t="str">
            <v/>
          </cell>
          <cell r="AD4621" t="str">
            <v/>
          </cell>
          <cell r="AE4621" t="str">
            <v/>
          </cell>
          <cell r="AF4621" t="str">
            <v/>
          </cell>
          <cell r="AG4621" t="str">
            <v/>
          </cell>
          <cell r="AH4621" t="str">
            <v/>
          </cell>
          <cell r="AI4621" t="str">
            <v/>
          </cell>
          <cell r="AJ4621" t="str">
            <v/>
          </cell>
        </row>
        <row r="4622">
          <cell r="C4622" t="str">
            <v>BNPDEP</v>
          </cell>
          <cell r="D4622" t="str">
            <v>FR0011046085</v>
          </cell>
          <cell r="E4622" t="str">
            <v>13766</v>
          </cell>
          <cell r="F4622" t="str">
            <v>BNP PARIBAS SIGNATURE</v>
          </cell>
          <cell r="G4622" t="str">
            <v>20935</v>
          </cell>
          <cell r="H4622" t="str">
            <v>BNP PARIBAS SIGNATURE [Classic, C]</v>
          </cell>
          <cell r="I4622" t="str">
            <v>Launched</v>
          </cell>
          <cell r="J4622" t="str">
            <v>20110513</v>
          </cell>
          <cell r="K4622" t="str">
            <v>20110513</v>
          </cell>
          <cell r="L4622" t="str">
            <v>N</v>
          </cell>
          <cell r="M4622" t="str">
            <v>Fixed Income</v>
          </cell>
          <cell r="N4622" t="str">
            <v>Capitalisation</v>
          </cell>
          <cell r="O4622" t="str">
            <v>Classic</v>
          </cell>
          <cell r="P4622" t="str">
            <v>EUR</v>
          </cell>
          <cell r="Q4622" t="str">
            <v>FCP</v>
          </cell>
          <cell r="R4622" t="str">
            <v>N</v>
          </cell>
          <cell r="S4622" t="str">
            <v>Y</v>
          </cell>
          <cell r="T4622" t="str">
            <v>80% €STR Capitalized + 20% ICE BofAML 1-3 Year AAA-A Corporate Ex Subordinated Debt (USD) RI</v>
          </cell>
          <cell r="U4622" t="str">
            <v/>
          </cell>
          <cell r="V4622" t="str">
            <v/>
          </cell>
          <cell r="W4622" t="str">
            <v>6</v>
          </cell>
          <cell r="X4622" t="str">
            <v>Category 3</v>
          </cell>
          <cell r="Y4622" t="str">
            <v>1</v>
          </cell>
          <cell r="Z4622" t="str">
            <v/>
          </cell>
          <cell r="AA4622" t="str">
            <v/>
          </cell>
          <cell r="AB4622" t="str">
            <v/>
          </cell>
          <cell r="AC4622" t="str">
            <v/>
          </cell>
          <cell r="AD4622" t="str">
            <v/>
          </cell>
          <cell r="AE4622" t="str">
            <v/>
          </cell>
          <cell r="AF4622" t="str">
            <v/>
          </cell>
          <cell r="AG4622" t="str">
            <v/>
          </cell>
          <cell r="AH4622" t="str">
            <v/>
          </cell>
          <cell r="AI4622" t="str">
            <v/>
          </cell>
          <cell r="AJ4622" t="str">
            <v/>
          </cell>
        </row>
        <row r="4623">
          <cell r="C4623" t="str">
            <v>BNPDEP</v>
          </cell>
          <cell r="D4623" t="str">
            <v>FR0011046721</v>
          </cell>
          <cell r="E4623" t="str">
            <v>13766</v>
          </cell>
          <cell r="F4623" t="str">
            <v>BNP PARIBAS SIGNATURE</v>
          </cell>
          <cell r="G4623" t="str">
            <v>20934</v>
          </cell>
          <cell r="H4623" t="str">
            <v>BNP PARIBAS SIGNATURE [I, C]</v>
          </cell>
          <cell r="I4623" t="str">
            <v>Launched</v>
          </cell>
          <cell r="J4623" t="str">
            <v>20120202</v>
          </cell>
          <cell r="K4623" t="str">
            <v>20110513</v>
          </cell>
          <cell r="L4623" t="str">
            <v>N</v>
          </cell>
          <cell r="M4623" t="str">
            <v>Fixed Income</v>
          </cell>
          <cell r="N4623" t="str">
            <v>Capitalisation</v>
          </cell>
          <cell r="O4623" t="str">
            <v>I</v>
          </cell>
          <cell r="P4623" t="str">
            <v>EUR</v>
          </cell>
          <cell r="Q4623" t="str">
            <v>FCP</v>
          </cell>
          <cell r="R4623" t="str">
            <v>N</v>
          </cell>
          <cell r="S4623" t="str">
            <v>Y</v>
          </cell>
          <cell r="T4623" t="str">
            <v>80% €STR Capitalized + 20% ICE BofAML 1-3 Year AAA-A Corporate Ex Subordinated Debt (USD) RI</v>
          </cell>
          <cell r="U4623" t="str">
            <v/>
          </cell>
          <cell r="V4623" t="str">
            <v/>
          </cell>
          <cell r="W4623" t="str">
            <v>6</v>
          </cell>
          <cell r="X4623" t="str">
            <v>Category 3</v>
          </cell>
          <cell r="Y4623" t="str">
            <v>1</v>
          </cell>
          <cell r="Z4623" t="str">
            <v/>
          </cell>
          <cell r="AA4623" t="str">
            <v/>
          </cell>
          <cell r="AB4623" t="str">
            <v/>
          </cell>
          <cell r="AC4623" t="str">
            <v/>
          </cell>
          <cell r="AD4623" t="str">
            <v/>
          </cell>
          <cell r="AE4623" t="str">
            <v/>
          </cell>
          <cell r="AF4623" t="str">
            <v/>
          </cell>
          <cell r="AG4623" t="str">
            <v/>
          </cell>
          <cell r="AH4623" t="str">
            <v/>
          </cell>
          <cell r="AI4623" t="str">
            <v/>
          </cell>
          <cell r="AJ4623" t="str">
            <v/>
          </cell>
        </row>
        <row r="4624">
          <cell r="C4624" t="str">
            <v>BNPDEP</v>
          </cell>
          <cell r="D4624" t="str">
            <v>FR0013245651</v>
          </cell>
          <cell r="E4624" t="str">
            <v>13766</v>
          </cell>
          <cell r="F4624" t="str">
            <v>BNP PARIBAS SIGNATURE</v>
          </cell>
          <cell r="G4624" t="str">
            <v>41599</v>
          </cell>
          <cell r="H4624" t="str">
            <v>BNP PARIBAS SIGNATURE [R, C]</v>
          </cell>
          <cell r="I4624" t="str">
            <v>Launched</v>
          </cell>
          <cell r="J4624" t="str">
            <v>20170418</v>
          </cell>
          <cell r="K4624" t="str">
            <v>20110513</v>
          </cell>
          <cell r="L4624" t="str">
            <v>N</v>
          </cell>
          <cell r="M4624" t="str">
            <v>Fixed Income</v>
          </cell>
          <cell r="N4624" t="str">
            <v>Capitalisation</v>
          </cell>
          <cell r="O4624" t="str">
            <v>R</v>
          </cell>
          <cell r="P4624" t="str">
            <v>EUR</v>
          </cell>
          <cell r="Q4624" t="str">
            <v>FCP</v>
          </cell>
          <cell r="R4624" t="str">
            <v>N</v>
          </cell>
          <cell r="S4624" t="str">
            <v>Y</v>
          </cell>
          <cell r="T4624" t="str">
            <v>80% €STR Capitalized + 20% ICE BofAML 1-3 Year AAA-A Corporate Ex Subordinated Debt (USD) RI</v>
          </cell>
          <cell r="U4624" t="str">
            <v/>
          </cell>
          <cell r="V4624" t="str">
            <v/>
          </cell>
          <cell r="W4624" t="str">
            <v>6</v>
          </cell>
          <cell r="X4624" t="str">
            <v>Category 3</v>
          </cell>
          <cell r="Y4624" t="str">
            <v>1</v>
          </cell>
          <cell r="Z4624" t="str">
            <v/>
          </cell>
          <cell r="AA4624" t="str">
            <v/>
          </cell>
          <cell r="AB4624" t="str">
            <v/>
          </cell>
          <cell r="AC4624" t="str">
            <v/>
          </cell>
          <cell r="AD4624" t="str">
            <v/>
          </cell>
          <cell r="AE4624" t="str">
            <v/>
          </cell>
          <cell r="AF4624" t="str">
            <v/>
          </cell>
          <cell r="AG4624" t="str">
            <v/>
          </cell>
          <cell r="AH4624" t="str">
            <v/>
          </cell>
          <cell r="AI4624" t="str">
            <v/>
          </cell>
          <cell r="AJ4624" t="str">
            <v/>
          </cell>
        </row>
        <row r="4625">
          <cell r="C4625" t="str">
            <v>BNPDEP</v>
          </cell>
          <cell r="D4625" t="str">
            <v>FR0013372083</v>
          </cell>
          <cell r="E4625" t="str">
            <v>13766</v>
          </cell>
          <cell r="F4625" t="str">
            <v>BNP PARIBAS SIGNATURE</v>
          </cell>
          <cell r="G4625" t="str">
            <v>42893</v>
          </cell>
          <cell r="H4625" t="str">
            <v>BNP PARIBAS SIGNATURE [RH, C]</v>
          </cell>
          <cell r="I4625" t="str">
            <v>Launched</v>
          </cell>
          <cell r="J4625" t="str">
            <v>20190116</v>
          </cell>
          <cell r="K4625" t="str">
            <v>20110513</v>
          </cell>
          <cell r="L4625" t="str">
            <v>N</v>
          </cell>
          <cell r="M4625" t="str">
            <v>Fixed Income</v>
          </cell>
          <cell r="N4625" t="str">
            <v>Capitalisation</v>
          </cell>
          <cell r="O4625" t="str">
            <v>RH</v>
          </cell>
          <cell r="P4625" t="str">
            <v>USD</v>
          </cell>
          <cell r="Q4625" t="str">
            <v>FCP</v>
          </cell>
          <cell r="R4625" t="str">
            <v>Y</v>
          </cell>
          <cell r="S4625" t="str">
            <v>Y</v>
          </cell>
          <cell r="T4625" t="str">
            <v>80% Cash Index Euro Short Term Rate (Hedged in USD) RI 365 Days + 20% ICE BofAML 1-3 Year AAA-A Corporate Ex Subordinated Debt (Hedged in USD) RI</v>
          </cell>
          <cell r="U4625" t="str">
            <v/>
          </cell>
          <cell r="V4625" t="str">
            <v/>
          </cell>
          <cell r="W4625" t="str">
            <v>6</v>
          </cell>
          <cell r="X4625" t="str">
            <v>Category 3</v>
          </cell>
          <cell r="Y4625" t="str">
            <v>1</v>
          </cell>
          <cell r="Z4625" t="str">
            <v/>
          </cell>
          <cell r="AA4625" t="str">
            <v/>
          </cell>
          <cell r="AB4625" t="str">
            <v/>
          </cell>
          <cell r="AC4625" t="str">
            <v/>
          </cell>
          <cell r="AD4625" t="str">
            <v/>
          </cell>
          <cell r="AE4625" t="str">
            <v/>
          </cell>
          <cell r="AF4625" t="str">
            <v/>
          </cell>
          <cell r="AG4625" t="str">
            <v/>
          </cell>
          <cell r="AH4625" t="str">
            <v/>
          </cell>
          <cell r="AI4625" t="str">
            <v/>
          </cell>
          <cell r="AJ4625" t="str">
            <v/>
          </cell>
        </row>
        <row r="4626">
          <cell r="C4626" t="str">
            <v>BNPDEP</v>
          </cell>
          <cell r="D4626" t="str">
            <v>FR0014009ET7</v>
          </cell>
          <cell r="E4626" t="str">
            <v>13766</v>
          </cell>
          <cell r="F4626" t="str">
            <v>BNP PARIBAS SIGNATURE</v>
          </cell>
          <cell r="G4626" t="str">
            <v>101493</v>
          </cell>
          <cell r="H4626" t="str">
            <v>BNP PARIBAS SIGNATURE [Privilege, C]</v>
          </cell>
          <cell r="I4626" t="str">
            <v>Launched</v>
          </cell>
          <cell r="J4626" t="str">
            <v>20221012</v>
          </cell>
          <cell r="K4626" t="str">
            <v>20110513</v>
          </cell>
          <cell r="L4626" t="str">
            <v>N</v>
          </cell>
          <cell r="M4626" t="str">
            <v>Fixed Income</v>
          </cell>
          <cell r="N4626" t="str">
            <v>Capitalisation</v>
          </cell>
          <cell r="O4626" t="str">
            <v>Privilege</v>
          </cell>
          <cell r="P4626" t="str">
            <v>EUR</v>
          </cell>
          <cell r="Q4626" t="str">
            <v>FCP</v>
          </cell>
          <cell r="R4626" t="str">
            <v>N</v>
          </cell>
          <cell r="S4626" t="str">
            <v>Y</v>
          </cell>
          <cell r="T4626" t="str">
            <v>80% €STR Capitalized + 20% ICE BofAML 1-3 Year AAA-A Corporate Ex Subordinated Debt (USD) RI</v>
          </cell>
          <cell r="U4626" t="str">
            <v/>
          </cell>
          <cell r="V4626" t="str">
            <v/>
          </cell>
          <cell r="W4626" t="str">
            <v>6</v>
          </cell>
          <cell r="X4626" t="str">
            <v>Category 3</v>
          </cell>
          <cell r="Y4626" t="str">
            <v>1</v>
          </cell>
          <cell r="Z4626" t="str">
            <v/>
          </cell>
          <cell r="AA4626" t="str">
            <v/>
          </cell>
          <cell r="AB4626" t="str">
            <v/>
          </cell>
          <cell r="AC4626" t="str">
            <v/>
          </cell>
          <cell r="AD4626" t="str">
            <v/>
          </cell>
          <cell r="AE4626" t="str">
            <v/>
          </cell>
          <cell r="AF4626" t="str">
            <v/>
          </cell>
          <cell r="AG4626" t="str">
            <v/>
          </cell>
          <cell r="AH4626" t="str">
            <v/>
          </cell>
          <cell r="AI4626" t="str">
            <v/>
          </cell>
          <cell r="AJ4626" t="str">
            <v/>
          </cell>
        </row>
        <row r="4627">
          <cell r="C4627" t="str">
            <v>DEPMT1</v>
          </cell>
          <cell r="D4627" t="str">
            <v>FR0011576610</v>
          </cell>
          <cell r="E4627" t="str">
            <v>14836</v>
          </cell>
          <cell r="F4627" t="str">
            <v>BNP PARIBAS SIGNATURE PLUS</v>
          </cell>
          <cell r="G4627" t="str">
            <v>25886</v>
          </cell>
          <cell r="H4627" t="str">
            <v>BNP PARIBAS SIGNATURE PLUS [Classic, C]</v>
          </cell>
          <cell r="I4627" t="str">
            <v>Launched</v>
          </cell>
          <cell r="J4627" t="str">
            <v>20131003</v>
          </cell>
          <cell r="K4627" t="str">
            <v>20131003</v>
          </cell>
          <cell r="L4627" t="str">
            <v/>
          </cell>
          <cell r="M4627" t="str">
            <v>Fixed Income</v>
          </cell>
          <cell r="N4627" t="str">
            <v>Capitalisation</v>
          </cell>
          <cell r="O4627" t="str">
            <v>Classic</v>
          </cell>
          <cell r="P4627" t="str">
            <v>EUR</v>
          </cell>
          <cell r="Q4627" t="str">
            <v>FCP</v>
          </cell>
          <cell r="R4627" t="str">
            <v>N</v>
          </cell>
          <cell r="S4627" t="str">
            <v>Y</v>
          </cell>
          <cell r="T4627" t="str">
            <v>20% ICE BofA 1-3 Year AAA-A Corporate Ex Subordinated Debt (USD) RI + 80% €STR Capitalized</v>
          </cell>
          <cell r="U4627" t="str">
            <v/>
          </cell>
          <cell r="V4627" t="str">
            <v/>
          </cell>
          <cell r="W4627" t="str">
            <v>6</v>
          </cell>
          <cell r="X4627" t="str">
            <v>Category 3</v>
          </cell>
          <cell r="Y4627" t="str">
            <v>1</v>
          </cell>
          <cell r="Z4627" t="str">
            <v/>
          </cell>
          <cell r="AA4627" t="str">
            <v/>
          </cell>
          <cell r="AB4627" t="str">
            <v/>
          </cell>
          <cell r="AC4627" t="str">
            <v/>
          </cell>
          <cell r="AD4627" t="str">
            <v/>
          </cell>
          <cell r="AE4627" t="str">
            <v/>
          </cell>
          <cell r="AF4627" t="str">
            <v/>
          </cell>
          <cell r="AG4627" t="str">
            <v/>
          </cell>
          <cell r="AH4627" t="str">
            <v/>
          </cell>
          <cell r="AI4627" t="str">
            <v/>
          </cell>
          <cell r="AJ4627" t="str">
            <v/>
          </cell>
        </row>
        <row r="4628">
          <cell r="C4628" t="str">
            <v>DEPMT1</v>
          </cell>
          <cell r="D4628" t="str">
            <v>FR0011576636</v>
          </cell>
          <cell r="E4628" t="str">
            <v>14836</v>
          </cell>
          <cell r="F4628" t="str">
            <v>BNP PARIBAS SIGNATURE PLUS</v>
          </cell>
          <cell r="G4628" t="str">
            <v>25885</v>
          </cell>
          <cell r="H4628" t="str">
            <v>BNP PARIBAS SIGNATURE PLUS [I, C]</v>
          </cell>
          <cell r="I4628" t="str">
            <v>Launched</v>
          </cell>
          <cell r="J4628" t="str">
            <v>20131003</v>
          </cell>
          <cell r="K4628" t="str">
            <v>20131003</v>
          </cell>
          <cell r="L4628" t="str">
            <v/>
          </cell>
          <cell r="M4628" t="str">
            <v>Fixed Income</v>
          </cell>
          <cell r="N4628" t="str">
            <v>Capitalisation</v>
          </cell>
          <cell r="O4628" t="str">
            <v>I</v>
          </cell>
          <cell r="P4628" t="str">
            <v>EUR</v>
          </cell>
          <cell r="Q4628" t="str">
            <v>FCP</v>
          </cell>
          <cell r="R4628" t="str">
            <v>N</v>
          </cell>
          <cell r="S4628" t="str">
            <v>Y</v>
          </cell>
          <cell r="T4628" t="str">
            <v>20% ICE BofA 1-3 Year AAA-A Corporate Ex Subordinated Debt (USD) RI + 80% €STR Capitalized</v>
          </cell>
          <cell r="U4628" t="str">
            <v/>
          </cell>
          <cell r="V4628" t="str">
            <v/>
          </cell>
          <cell r="W4628" t="str">
            <v>6</v>
          </cell>
          <cell r="X4628" t="str">
            <v>Category 3</v>
          </cell>
          <cell r="Y4628" t="str">
            <v>1</v>
          </cell>
          <cell r="Z4628" t="str">
            <v/>
          </cell>
          <cell r="AA4628" t="str">
            <v/>
          </cell>
          <cell r="AB4628" t="str">
            <v/>
          </cell>
          <cell r="AC4628" t="str">
            <v/>
          </cell>
          <cell r="AD4628" t="str">
            <v/>
          </cell>
          <cell r="AE4628" t="str">
            <v/>
          </cell>
          <cell r="AF4628" t="str">
            <v/>
          </cell>
          <cell r="AG4628" t="str">
            <v/>
          </cell>
          <cell r="AH4628" t="str">
            <v/>
          </cell>
          <cell r="AI4628" t="str">
            <v/>
          </cell>
          <cell r="AJ4628" t="str">
            <v/>
          </cell>
        </row>
        <row r="4629">
          <cell r="C4629" t="str">
            <v>DEPMT1</v>
          </cell>
          <cell r="D4629" t="str">
            <v>FR0012688430</v>
          </cell>
          <cell r="E4629" t="str">
            <v>14836</v>
          </cell>
          <cell r="F4629" t="str">
            <v>BNP PARIBAS SIGNATURE PLUS</v>
          </cell>
          <cell r="G4629" t="str">
            <v>27832</v>
          </cell>
          <cell r="H4629" t="str">
            <v>BNP PARIBAS SIGNATURE PLUS [I H, C]</v>
          </cell>
          <cell r="I4629" t="str">
            <v>Launched</v>
          </cell>
          <cell r="J4629" t="str">
            <v>20150430</v>
          </cell>
          <cell r="K4629" t="str">
            <v>20131003</v>
          </cell>
          <cell r="L4629" t="str">
            <v/>
          </cell>
          <cell r="M4629" t="str">
            <v>Fixed Income</v>
          </cell>
          <cell r="N4629" t="str">
            <v>Capitalisation</v>
          </cell>
          <cell r="O4629" t="str">
            <v>I H</v>
          </cell>
          <cell r="P4629" t="str">
            <v>USD</v>
          </cell>
          <cell r="Q4629" t="str">
            <v>FCP</v>
          </cell>
          <cell r="R4629" t="str">
            <v>Y</v>
          </cell>
          <cell r="S4629" t="str">
            <v>Y</v>
          </cell>
          <cell r="T4629" t="str">
            <v>20% ICE BofA 1-3 Year AAA-A Corporate Ex Subordinated Debt (Hedged in EUR) RI + 80% €STR Capitalized</v>
          </cell>
          <cell r="U4629" t="str">
            <v/>
          </cell>
          <cell r="V4629" t="str">
            <v/>
          </cell>
          <cell r="W4629" t="str">
            <v>6</v>
          </cell>
          <cell r="X4629" t="str">
            <v>Category 3</v>
          </cell>
          <cell r="Y4629" t="str">
            <v>1</v>
          </cell>
          <cell r="Z4629" t="str">
            <v/>
          </cell>
          <cell r="AA4629" t="str">
            <v/>
          </cell>
          <cell r="AB4629" t="str">
            <v/>
          </cell>
          <cell r="AC4629" t="str">
            <v/>
          </cell>
          <cell r="AD4629" t="str">
            <v/>
          </cell>
          <cell r="AE4629" t="str">
            <v/>
          </cell>
          <cell r="AF4629" t="str">
            <v/>
          </cell>
          <cell r="AG4629" t="str">
            <v/>
          </cell>
          <cell r="AH4629" t="str">
            <v/>
          </cell>
          <cell r="AI4629" t="str">
            <v/>
          </cell>
          <cell r="AJ4629" t="str">
            <v/>
          </cell>
        </row>
        <row r="4630">
          <cell r="C4630" t="str">
            <v>DEPMT1</v>
          </cell>
          <cell r="D4630" t="str">
            <v>FR0014009EU5</v>
          </cell>
          <cell r="E4630" t="str">
            <v>14836</v>
          </cell>
          <cell r="F4630" t="str">
            <v>BNP PARIBAS SIGNATURE PLUS</v>
          </cell>
          <cell r="G4630" t="str">
            <v>101016</v>
          </cell>
          <cell r="H4630" t="str">
            <v>BNP PARIBAS SIGNATURE PLUS [Privilege, C]</v>
          </cell>
          <cell r="I4630" t="str">
            <v>Launched</v>
          </cell>
          <cell r="J4630" t="str">
            <v>20220407</v>
          </cell>
          <cell r="K4630" t="str">
            <v>20131003</v>
          </cell>
          <cell r="L4630" t="str">
            <v>N</v>
          </cell>
          <cell r="M4630" t="str">
            <v>Fixed Income</v>
          </cell>
          <cell r="N4630" t="str">
            <v>Capitalisation</v>
          </cell>
          <cell r="O4630" t="str">
            <v>Privilege</v>
          </cell>
          <cell r="P4630" t="str">
            <v>EUR</v>
          </cell>
          <cell r="Q4630" t="str">
            <v>FCP</v>
          </cell>
          <cell r="R4630" t="str">
            <v>N</v>
          </cell>
          <cell r="S4630" t="str">
            <v>Y</v>
          </cell>
          <cell r="T4630" t="str">
            <v>20% ICE BofA 1-3 Year AAA-A Corporate Ex Subordinated Debt (USD) RI + 80% €STR Capitalized</v>
          </cell>
          <cell r="U4630" t="str">
            <v/>
          </cell>
          <cell r="V4630" t="str">
            <v/>
          </cell>
          <cell r="W4630" t="str">
            <v>6</v>
          </cell>
          <cell r="X4630" t="str">
            <v>Category 3</v>
          </cell>
          <cell r="Y4630" t="str">
            <v>1</v>
          </cell>
          <cell r="Z4630" t="str">
            <v/>
          </cell>
          <cell r="AA4630" t="str">
            <v/>
          </cell>
          <cell r="AB4630" t="str">
            <v/>
          </cell>
          <cell r="AC4630" t="str">
            <v/>
          </cell>
          <cell r="AD4630" t="str">
            <v/>
          </cell>
          <cell r="AE4630" t="str">
            <v/>
          </cell>
          <cell r="AF4630" t="str">
            <v/>
          </cell>
          <cell r="AG4630" t="str">
            <v/>
          </cell>
          <cell r="AH4630" t="str">
            <v/>
          </cell>
          <cell r="AI4630" t="str">
            <v/>
          </cell>
          <cell r="AJ4630" t="str">
            <v/>
          </cell>
        </row>
        <row r="4631">
          <cell r="C4631" t="str">
            <v>44520B</v>
          </cell>
          <cell r="D4631" t="str">
            <v>BR0EZHCTF009</v>
          </cell>
          <cell r="E4631" t="str">
            <v>44520</v>
          </cell>
          <cell r="F4631" t="str">
            <v>BNP PARIBAS SISPRIME DO BRASIL ANS CLASSE DE INVESTIMENTO RENDA FIXA CRÉDITO PRIVADO RESPONSABILIDADE LIMITADA</v>
          </cell>
          <cell r="G4631" t="str">
            <v>101913</v>
          </cell>
          <cell r="H4631" t="str">
            <v>BNP PARIBAS SISPRIME DO BRASIL ANS CLASSE DE INVESTIMENTO RENDA FIXA CRÉDITO PRIVADO RESPONSABILIDADE LIMITADA [Classic, C]</v>
          </cell>
          <cell r="I4631" t="str">
            <v>Launched</v>
          </cell>
          <cell r="J4631" t="str">
            <v>20230327</v>
          </cell>
          <cell r="K4631" t="str">
            <v/>
          </cell>
          <cell r="L4631" t="str">
            <v/>
          </cell>
          <cell r="M4631" t="str">
            <v>Fixed Income</v>
          </cell>
          <cell r="N4631" t="str">
            <v>Capitalisation</v>
          </cell>
          <cell r="O4631" t="str">
            <v>Classic</v>
          </cell>
          <cell r="P4631" t="str">
            <v>BRL</v>
          </cell>
          <cell r="Q4631" t="str">
            <v>Local fund</v>
          </cell>
          <cell r="R4631" t="str">
            <v/>
          </cell>
          <cell r="S4631" t="str">
            <v/>
          </cell>
          <cell r="T4631" t="str">
            <v>No Benchmark</v>
          </cell>
          <cell r="U4631" t="str">
            <v/>
          </cell>
          <cell r="V4631" t="str">
            <v/>
          </cell>
          <cell r="W4631" t="str">
            <v/>
          </cell>
          <cell r="X4631" t="str">
            <v/>
          </cell>
          <cell r="Y4631" t="str">
            <v/>
          </cell>
          <cell r="Z4631" t="str">
            <v/>
          </cell>
          <cell r="AA4631" t="str">
            <v/>
          </cell>
          <cell r="AB4631" t="str">
            <v/>
          </cell>
          <cell r="AC4631" t="str">
            <v/>
          </cell>
          <cell r="AD4631" t="str">
            <v/>
          </cell>
          <cell r="AE4631" t="str">
            <v/>
          </cell>
          <cell r="AF4631" t="str">
            <v/>
          </cell>
          <cell r="AG4631" t="str">
            <v/>
          </cell>
          <cell r="AH4631" t="str">
            <v/>
          </cell>
          <cell r="AI4631" t="str">
            <v/>
          </cell>
          <cell r="AJ4631" t="str">
            <v/>
          </cell>
        </row>
        <row r="4632">
          <cell r="C4632" t="str">
            <v>42952B</v>
          </cell>
          <cell r="D4632" t="str">
            <v>BRUNC1CTF009</v>
          </cell>
          <cell r="E4632" t="str">
            <v>42952</v>
          </cell>
          <cell r="F4632" t="str">
            <v>BNP PARIBAS SISPRIME DO BRASIL ANS CLASSE DE INVESTIMENTO RENDA FIXA RESPONSABILIDADE LIMITADA</v>
          </cell>
          <cell r="G4632" t="str">
            <v>42202</v>
          </cell>
          <cell r="H4632" t="str">
            <v>BNP PARIBAS SISPRIME DO BRASIL ANS CLASSE DE INVESTIMENTO RENDA FIXA RESPONSABILIDADE LIMITADA  [Classic, C]</v>
          </cell>
          <cell r="I4632" t="str">
            <v>Launched</v>
          </cell>
          <cell r="J4632" t="str">
            <v>20171211</v>
          </cell>
          <cell r="K4632" t="str">
            <v>20171211</v>
          </cell>
          <cell r="L4632" t="str">
            <v/>
          </cell>
          <cell r="M4632" t="str">
            <v>Fixed Income</v>
          </cell>
          <cell r="N4632" t="str">
            <v>Capitalisation</v>
          </cell>
          <cell r="O4632" t="str">
            <v>Classic</v>
          </cell>
          <cell r="P4632" t="str">
            <v>BRL</v>
          </cell>
          <cell r="Q4632" t="str">
            <v>Local fund</v>
          </cell>
          <cell r="R4632" t="str">
            <v>N</v>
          </cell>
          <cell r="S4632" t="str">
            <v/>
          </cell>
          <cell r="T4632" t="str">
            <v>No Benchmark</v>
          </cell>
          <cell r="U4632" t="str">
            <v/>
          </cell>
          <cell r="V4632" t="str">
            <v/>
          </cell>
          <cell r="W4632" t="str">
            <v/>
          </cell>
          <cell r="X4632" t="str">
            <v/>
          </cell>
          <cell r="Y4632" t="str">
            <v/>
          </cell>
          <cell r="Z4632" t="str">
            <v/>
          </cell>
          <cell r="AA4632" t="str">
            <v/>
          </cell>
          <cell r="AB4632" t="str">
            <v/>
          </cell>
          <cell r="AC4632" t="str">
            <v/>
          </cell>
          <cell r="AD4632" t="str">
            <v/>
          </cell>
          <cell r="AE4632" t="str">
            <v/>
          </cell>
          <cell r="AF4632" t="str">
            <v/>
          </cell>
          <cell r="AG4632" t="str">
            <v/>
          </cell>
          <cell r="AH4632" t="str">
            <v/>
          </cell>
          <cell r="AI4632" t="str">
            <v/>
          </cell>
          <cell r="AJ4632" t="str">
            <v/>
          </cell>
        </row>
        <row r="4633">
          <cell r="C4633" t="str">
            <v>43118B</v>
          </cell>
          <cell r="D4633" t="str">
            <v>BR0008CTF005</v>
          </cell>
          <cell r="E4633" t="str">
            <v>43118</v>
          </cell>
          <cell r="F4633" t="str">
            <v>BNP PARIBAS SISPRIME DO BRASIL CLASSE DE INVESTIMENTO EM COTAS DE CLASSES DE INVESTIMENTO MULTIMERCADO CRÉDITO PRIVADO RESPONSABILIDADE LIMITADA</v>
          </cell>
          <cell r="G4633" t="str">
            <v>42626</v>
          </cell>
          <cell r="H4633" t="str">
            <v>BNP PARIBAS SISPRIME DO BRASIL CLASSE DE INVESTIMENTO EM COTAS DE CLASSES DE INVESTIMENTO MULTIMERCADO CRÉDITO PRIVADO RESPONSABILIDADE LIMITADA [Classic, C]</v>
          </cell>
          <cell r="I4633" t="str">
            <v>Launched</v>
          </cell>
          <cell r="J4633" t="str">
            <v>20180702</v>
          </cell>
          <cell r="K4633" t="str">
            <v>20180702</v>
          </cell>
          <cell r="L4633" t="str">
            <v/>
          </cell>
          <cell r="M4633" t="str">
            <v>Fixed Income</v>
          </cell>
          <cell r="N4633" t="str">
            <v>Capitalisation</v>
          </cell>
          <cell r="O4633" t="str">
            <v>Classic</v>
          </cell>
          <cell r="P4633" t="str">
            <v>BRL</v>
          </cell>
          <cell r="Q4633" t="str">
            <v>Local fund</v>
          </cell>
          <cell r="R4633" t="str">
            <v>N</v>
          </cell>
          <cell r="S4633" t="str">
            <v/>
          </cell>
          <cell r="T4633" t="str">
            <v>No Benchmark</v>
          </cell>
          <cell r="U4633" t="str">
            <v/>
          </cell>
          <cell r="V4633" t="str">
            <v/>
          </cell>
          <cell r="W4633" t="str">
            <v/>
          </cell>
          <cell r="X4633" t="str">
            <v/>
          </cell>
          <cell r="Y4633" t="str">
            <v/>
          </cell>
          <cell r="Z4633" t="str">
            <v/>
          </cell>
          <cell r="AA4633" t="str">
            <v/>
          </cell>
          <cell r="AB4633" t="str">
            <v/>
          </cell>
          <cell r="AC4633" t="str">
            <v/>
          </cell>
          <cell r="AD4633" t="str">
            <v/>
          </cell>
          <cell r="AE4633" t="str">
            <v/>
          </cell>
          <cell r="AF4633" t="str">
            <v/>
          </cell>
          <cell r="AG4633" t="str">
            <v/>
          </cell>
          <cell r="AH4633" t="str">
            <v/>
          </cell>
          <cell r="AI4633" t="str">
            <v/>
          </cell>
          <cell r="AJ4633" t="str">
            <v/>
          </cell>
        </row>
        <row r="4634">
          <cell r="C4634" t="str">
            <v>15078B</v>
          </cell>
          <cell r="D4634" t="str">
            <v>BRSML2CTF001</v>
          </cell>
          <cell r="E4634" t="str">
            <v>15078</v>
          </cell>
          <cell r="F4634" t="str">
            <v>BNP PARIBAS SMALL CAPS CLASSE DE IVESTIMENTO EM AÇÕES - RESPONSABILIDADE LIMITADA</v>
          </cell>
          <cell r="G4634" t="str">
            <v>26434</v>
          </cell>
          <cell r="H4634" t="str">
            <v>BNP PARIBAS SMALL CAPS CLASSE DE IVESTIMENTO EM AÇÕES - RESPONSABILIDADE LIMITADA [Classic, C]</v>
          </cell>
          <cell r="I4634" t="str">
            <v>Launched</v>
          </cell>
          <cell r="J4634" t="str">
            <v/>
          </cell>
          <cell r="K4634" t="str">
            <v/>
          </cell>
          <cell r="L4634" t="str">
            <v/>
          </cell>
          <cell r="M4634" t="str">
            <v>Equity</v>
          </cell>
          <cell r="N4634" t="str">
            <v>Capitalisation</v>
          </cell>
          <cell r="O4634" t="str">
            <v>Classic</v>
          </cell>
          <cell r="P4634" t="str">
            <v>BRL</v>
          </cell>
          <cell r="Q4634" t="str">
            <v>Local fund</v>
          </cell>
          <cell r="R4634" t="str">
            <v>N</v>
          </cell>
          <cell r="S4634" t="str">
            <v/>
          </cell>
          <cell r="T4634" t="str">
            <v>No Benchmark</v>
          </cell>
          <cell r="U4634" t="str">
            <v/>
          </cell>
          <cell r="V4634" t="str">
            <v/>
          </cell>
          <cell r="W4634" t="str">
            <v/>
          </cell>
          <cell r="X4634" t="str">
            <v/>
          </cell>
          <cell r="Y4634" t="str">
            <v/>
          </cell>
          <cell r="Z4634" t="str">
            <v/>
          </cell>
          <cell r="AA4634" t="str">
            <v/>
          </cell>
          <cell r="AB4634" t="str">
            <v/>
          </cell>
          <cell r="AC4634" t="str">
            <v/>
          </cell>
          <cell r="AD4634" t="str">
            <v/>
          </cell>
          <cell r="AE4634" t="str">
            <v/>
          </cell>
          <cell r="AF4634" t="str">
            <v/>
          </cell>
          <cell r="AG4634" t="str">
            <v/>
          </cell>
          <cell r="AH4634" t="str">
            <v/>
          </cell>
          <cell r="AI4634" t="str">
            <v/>
          </cell>
          <cell r="AJ4634" t="str">
            <v/>
          </cell>
        </row>
        <row r="4635">
          <cell r="C4635" t="str">
            <v>CAPLA</v>
          </cell>
          <cell r="D4635" t="str">
            <v>FR0010128587</v>
          </cell>
          <cell r="E4635" t="str">
            <v>2518</v>
          </cell>
          <cell r="F4635" t="str">
            <v>BNP PARIBAS SMALLCAP EUROLAND RESPONSABLE</v>
          </cell>
          <cell r="G4635" t="str">
            <v>2687</v>
          </cell>
          <cell r="H4635" t="str">
            <v>BNP PARIBAS SMALLCAP EUROLAND RESPONSABLE [Classic, C]</v>
          </cell>
          <cell r="I4635" t="str">
            <v>Launched</v>
          </cell>
          <cell r="J4635" t="str">
            <v>20041110</v>
          </cell>
          <cell r="K4635" t="str">
            <v>20041110</v>
          </cell>
          <cell r="L4635" t="str">
            <v/>
          </cell>
          <cell r="M4635" t="str">
            <v>Equity</v>
          </cell>
          <cell r="N4635" t="str">
            <v>Capitalisation</v>
          </cell>
          <cell r="O4635" t="str">
            <v>Classic</v>
          </cell>
          <cell r="P4635" t="str">
            <v>EUR</v>
          </cell>
          <cell r="Q4635" t="str">
            <v>FCP</v>
          </cell>
          <cell r="R4635" t="str">
            <v>N</v>
          </cell>
          <cell r="S4635" t="str">
            <v>Y</v>
          </cell>
          <cell r="T4635" t="str">
            <v>MSCI EMU Smallcap index</v>
          </cell>
          <cell r="U4635" t="str">
            <v>MSCI EMU Small Caps Index (NR)</v>
          </cell>
          <cell r="V4635" t="str">
            <v/>
          </cell>
          <cell r="W4635" t="str">
            <v>8</v>
          </cell>
          <cell r="X4635" t="str">
            <v>Category 1</v>
          </cell>
          <cell r="Y4635" t="str">
            <v>4</v>
          </cell>
          <cell r="Z4635" t="str">
            <v>1.77</v>
          </cell>
          <cell r="AA4635" t="str">
            <v/>
          </cell>
          <cell r="AB4635" t="str">
            <v>1.7</v>
          </cell>
          <cell r="AC4635" t="str">
            <v>1.7</v>
          </cell>
          <cell r="AD4635" t="str">
            <v/>
          </cell>
          <cell r="AE4635" t="str">
            <v/>
          </cell>
          <cell r="AF4635" t="str">
            <v/>
          </cell>
          <cell r="AG4635" t="str">
            <v/>
          </cell>
          <cell r="AH4635" t="str">
            <v/>
          </cell>
          <cell r="AI4635" t="str">
            <v/>
          </cell>
          <cell r="AJ4635" t="str">
            <v/>
          </cell>
        </row>
        <row r="4636">
          <cell r="C4636" t="str">
            <v>CAPLA</v>
          </cell>
          <cell r="D4636" t="str">
            <v>FR0010129742</v>
          </cell>
          <cell r="E4636" t="str">
            <v>2518</v>
          </cell>
          <cell r="F4636" t="str">
            <v>BNP PARIBAS SMALLCAP EUROLAND RESPONSABLE</v>
          </cell>
          <cell r="G4636" t="str">
            <v>2688</v>
          </cell>
          <cell r="H4636" t="str">
            <v>BNP PARIBAS SMALLCAP EUROLAND RESPONSABLE [Classic, D]</v>
          </cell>
          <cell r="I4636" t="str">
            <v>Launched</v>
          </cell>
          <cell r="J4636" t="str">
            <v>20041110</v>
          </cell>
          <cell r="K4636" t="str">
            <v>20041110</v>
          </cell>
          <cell r="L4636" t="str">
            <v/>
          </cell>
          <cell r="M4636" t="str">
            <v>Equity</v>
          </cell>
          <cell r="N4636" t="str">
            <v>Distribution</v>
          </cell>
          <cell r="O4636" t="str">
            <v>Classic</v>
          </cell>
          <cell r="P4636" t="str">
            <v>EUR</v>
          </cell>
          <cell r="Q4636" t="str">
            <v>FCP</v>
          </cell>
          <cell r="R4636" t="str">
            <v>N</v>
          </cell>
          <cell r="S4636" t="str">
            <v>Y</v>
          </cell>
          <cell r="T4636" t="str">
            <v>MSCI EMU Smallcap index</v>
          </cell>
          <cell r="U4636" t="str">
            <v>MSCI EMU Small Caps Index (NR)</v>
          </cell>
          <cell r="V4636" t="str">
            <v/>
          </cell>
          <cell r="W4636" t="str">
            <v>8</v>
          </cell>
          <cell r="X4636" t="str">
            <v>Category 1</v>
          </cell>
          <cell r="Y4636" t="str">
            <v>4</v>
          </cell>
          <cell r="Z4636" t="str">
            <v>1.77</v>
          </cell>
          <cell r="AA4636" t="str">
            <v/>
          </cell>
          <cell r="AB4636" t="str">
            <v>1.7</v>
          </cell>
          <cell r="AC4636" t="str">
            <v>1.7</v>
          </cell>
          <cell r="AD4636" t="str">
            <v/>
          </cell>
          <cell r="AE4636" t="str">
            <v/>
          </cell>
          <cell r="AF4636" t="str">
            <v/>
          </cell>
          <cell r="AG4636" t="str">
            <v/>
          </cell>
          <cell r="AH4636" t="str">
            <v/>
          </cell>
          <cell r="AI4636" t="str">
            <v/>
          </cell>
          <cell r="AJ4636" t="str">
            <v/>
          </cell>
        </row>
        <row r="4637">
          <cell r="C4637" t="str">
            <v>CAPLA</v>
          </cell>
          <cell r="D4637" t="str">
            <v>FR0010959742</v>
          </cell>
          <cell r="E4637" t="str">
            <v>2518</v>
          </cell>
          <cell r="F4637" t="str">
            <v>BNP PARIBAS SMALLCAP EUROLAND RESPONSABLE</v>
          </cell>
          <cell r="G4637" t="str">
            <v>12158</v>
          </cell>
          <cell r="H4637" t="str">
            <v>BNP PARIBAS SMALLCAP EUROLAND RESPONSABLE [I, C]</v>
          </cell>
          <cell r="I4637" t="str">
            <v>Launched</v>
          </cell>
          <cell r="J4637" t="str">
            <v>20101108</v>
          </cell>
          <cell r="K4637" t="str">
            <v>20041110</v>
          </cell>
          <cell r="L4637" t="str">
            <v/>
          </cell>
          <cell r="M4637" t="str">
            <v>Equity</v>
          </cell>
          <cell r="N4637" t="str">
            <v>Capitalisation</v>
          </cell>
          <cell r="O4637" t="str">
            <v>I</v>
          </cell>
          <cell r="P4637" t="str">
            <v>EUR</v>
          </cell>
          <cell r="Q4637" t="str">
            <v>FCP</v>
          </cell>
          <cell r="R4637" t="str">
            <v>N</v>
          </cell>
          <cell r="S4637" t="str">
            <v>Y</v>
          </cell>
          <cell r="T4637" t="str">
            <v>MSCI EMU Smallcap index</v>
          </cell>
          <cell r="U4637" t="str">
            <v>MSCI EMU Small Caps Index (NR)</v>
          </cell>
          <cell r="V4637" t="str">
            <v/>
          </cell>
          <cell r="W4637" t="str">
            <v>8</v>
          </cell>
          <cell r="X4637" t="str">
            <v>Category 1</v>
          </cell>
          <cell r="Y4637" t="str">
            <v>4</v>
          </cell>
          <cell r="Z4637" t="str">
            <v>1.28</v>
          </cell>
          <cell r="AA4637" t="str">
            <v/>
          </cell>
          <cell r="AB4637" t="str">
            <v>1.2</v>
          </cell>
          <cell r="AC4637" t="str">
            <v>1.2</v>
          </cell>
          <cell r="AD4637" t="str">
            <v/>
          </cell>
          <cell r="AE4637" t="str">
            <v/>
          </cell>
          <cell r="AF4637" t="str">
            <v/>
          </cell>
          <cell r="AG4637" t="str">
            <v/>
          </cell>
          <cell r="AH4637" t="str">
            <v/>
          </cell>
          <cell r="AI4637" t="str">
            <v/>
          </cell>
          <cell r="AJ4637" t="str">
            <v/>
          </cell>
        </row>
        <row r="4638">
          <cell r="C4638" t="str">
            <v>CAPLA</v>
          </cell>
          <cell r="D4638" t="str">
            <v>FR0012182921</v>
          </cell>
          <cell r="E4638" t="str">
            <v>2518</v>
          </cell>
          <cell r="F4638" t="str">
            <v>BNP PARIBAS SMALLCAP EUROLAND RESPONSABLE</v>
          </cell>
          <cell r="G4638" t="str">
            <v>27356</v>
          </cell>
          <cell r="H4638" t="str">
            <v>BNP PARIBAS SMALLCAP EUROLAND RESPONSABLE [R, C]</v>
          </cell>
          <cell r="I4638" t="str">
            <v>Launched</v>
          </cell>
          <cell r="J4638" t="str">
            <v>20141015</v>
          </cell>
          <cell r="K4638" t="str">
            <v>20041110</v>
          </cell>
          <cell r="L4638" t="str">
            <v/>
          </cell>
          <cell r="M4638" t="str">
            <v>Equity</v>
          </cell>
          <cell r="N4638" t="str">
            <v>Capitalisation</v>
          </cell>
          <cell r="O4638" t="str">
            <v>R</v>
          </cell>
          <cell r="P4638" t="str">
            <v>EUR</v>
          </cell>
          <cell r="Q4638" t="str">
            <v>FCP</v>
          </cell>
          <cell r="R4638" t="str">
            <v>N</v>
          </cell>
          <cell r="S4638" t="str">
            <v>Y</v>
          </cell>
          <cell r="T4638" t="str">
            <v>MSCI EMU Smallcap index</v>
          </cell>
          <cell r="U4638" t="str">
            <v>MSCI EMU Small Caps Index (NR)</v>
          </cell>
          <cell r="V4638" t="str">
            <v/>
          </cell>
          <cell r="W4638" t="str">
            <v>8</v>
          </cell>
          <cell r="X4638" t="str">
            <v>Category 1</v>
          </cell>
          <cell r="Y4638" t="str">
            <v>4</v>
          </cell>
          <cell r="Z4638" t="str">
            <v>0.5</v>
          </cell>
          <cell r="AA4638" t="str">
            <v/>
          </cell>
          <cell r="AB4638" t="str">
            <v>0.4</v>
          </cell>
          <cell r="AC4638" t="str">
            <v>0.4</v>
          </cell>
          <cell r="AD4638" t="str">
            <v/>
          </cell>
          <cell r="AE4638" t="str">
            <v/>
          </cell>
          <cell r="AF4638" t="str">
            <v/>
          </cell>
          <cell r="AG4638" t="str">
            <v/>
          </cell>
          <cell r="AH4638" t="str">
            <v/>
          </cell>
          <cell r="AI4638" t="str">
            <v/>
          </cell>
          <cell r="AJ4638" t="str">
            <v/>
          </cell>
        </row>
        <row r="4639">
          <cell r="C4639" t="str">
            <v>CAPLA</v>
          </cell>
          <cell r="D4639" t="str">
            <v>FR0013157138</v>
          </cell>
          <cell r="E4639" t="str">
            <v>2518</v>
          </cell>
          <cell r="F4639" t="str">
            <v>BNP PARIBAS SMALLCAP EUROLAND RESPONSABLE</v>
          </cell>
          <cell r="G4639" t="str">
            <v>28797</v>
          </cell>
          <cell r="H4639" t="str">
            <v>BNP PARIBAS SMALLCAP EUROLAND RESPONSABLE [I, D]</v>
          </cell>
          <cell r="I4639" t="str">
            <v>Launched</v>
          </cell>
          <cell r="J4639" t="str">
            <v>20160513</v>
          </cell>
          <cell r="K4639" t="str">
            <v>20041110</v>
          </cell>
          <cell r="L4639" t="str">
            <v/>
          </cell>
          <cell r="M4639" t="str">
            <v>Equity</v>
          </cell>
          <cell r="N4639" t="str">
            <v>Distribution</v>
          </cell>
          <cell r="O4639" t="str">
            <v>I</v>
          </cell>
          <cell r="P4639" t="str">
            <v>EUR</v>
          </cell>
          <cell r="Q4639" t="str">
            <v>FCP</v>
          </cell>
          <cell r="R4639" t="str">
            <v>N</v>
          </cell>
          <cell r="S4639" t="str">
            <v>Y</v>
          </cell>
          <cell r="T4639" t="str">
            <v>MSCI EMU Smallcap index</v>
          </cell>
          <cell r="U4639" t="str">
            <v>MSCI EMU Small Caps Index (NR)</v>
          </cell>
          <cell r="V4639" t="str">
            <v/>
          </cell>
          <cell r="W4639" t="str">
            <v>8</v>
          </cell>
          <cell r="X4639" t="str">
            <v>Category 1</v>
          </cell>
          <cell r="Y4639" t="str">
            <v>4</v>
          </cell>
          <cell r="Z4639" t="str">
            <v>1.28</v>
          </cell>
          <cell r="AA4639" t="str">
            <v/>
          </cell>
          <cell r="AB4639" t="str">
            <v>1.2</v>
          </cell>
          <cell r="AC4639" t="str">
            <v>1.2</v>
          </cell>
          <cell r="AD4639" t="str">
            <v/>
          </cell>
          <cell r="AE4639" t="str">
            <v/>
          </cell>
          <cell r="AF4639" t="str">
            <v/>
          </cell>
          <cell r="AG4639" t="str">
            <v/>
          </cell>
          <cell r="AH4639" t="str">
            <v/>
          </cell>
          <cell r="AI4639" t="str">
            <v/>
          </cell>
          <cell r="AJ4639" t="str">
            <v/>
          </cell>
        </row>
        <row r="4640">
          <cell r="C4640" t="str">
            <v>CAPLA</v>
          </cell>
          <cell r="D4640" t="str">
            <v>FR0013157146</v>
          </cell>
          <cell r="E4640" t="str">
            <v>2518</v>
          </cell>
          <cell r="F4640" t="str">
            <v>BNP PARIBAS SMALLCAP EUROLAND RESPONSABLE</v>
          </cell>
          <cell r="G4640" t="str">
            <v>28798</v>
          </cell>
          <cell r="H4640" t="str">
            <v>BNP PARIBAS SMALLCAP EUROLAND RESPONSABLE [I H, C]</v>
          </cell>
          <cell r="I4640" t="str">
            <v>Launched</v>
          </cell>
          <cell r="J4640" t="str">
            <v>20160421</v>
          </cell>
          <cell r="K4640" t="str">
            <v>20041110</v>
          </cell>
          <cell r="L4640" t="str">
            <v/>
          </cell>
          <cell r="M4640" t="str">
            <v>Equity</v>
          </cell>
          <cell r="N4640" t="str">
            <v>Capitalisation</v>
          </cell>
          <cell r="O4640" t="str">
            <v>I H</v>
          </cell>
          <cell r="P4640" t="str">
            <v>USD</v>
          </cell>
          <cell r="Q4640" t="str">
            <v>FCP</v>
          </cell>
          <cell r="R4640" t="str">
            <v>Y</v>
          </cell>
          <cell r="S4640" t="str">
            <v>Y</v>
          </cell>
          <cell r="T4640" t="str">
            <v>MSCI EMU Small Caps Index (Hedged in USD) NR</v>
          </cell>
          <cell r="U4640" t="str">
            <v/>
          </cell>
          <cell r="V4640" t="str">
            <v/>
          </cell>
          <cell r="W4640" t="str">
            <v>8</v>
          </cell>
          <cell r="X4640" t="str">
            <v>Category 1</v>
          </cell>
          <cell r="Y4640" t="str">
            <v>4</v>
          </cell>
          <cell r="Z4640" t="str">
            <v>1.28</v>
          </cell>
          <cell r="AA4640" t="str">
            <v/>
          </cell>
          <cell r="AB4640" t="str">
            <v>1.2</v>
          </cell>
          <cell r="AC4640" t="str">
            <v>1.2</v>
          </cell>
          <cell r="AD4640" t="str">
            <v/>
          </cell>
          <cell r="AE4640" t="str">
            <v/>
          </cell>
          <cell r="AF4640" t="str">
            <v/>
          </cell>
          <cell r="AG4640" t="str">
            <v/>
          </cell>
          <cell r="AH4640" t="str">
            <v/>
          </cell>
          <cell r="AI4640" t="str">
            <v/>
          </cell>
          <cell r="AJ4640" t="str">
            <v/>
          </cell>
        </row>
        <row r="4641">
          <cell r="C4641" t="str">
            <v>CAPLA</v>
          </cell>
          <cell r="D4641" t="str">
            <v>FR0013276334</v>
          </cell>
          <cell r="E4641" t="str">
            <v>2518</v>
          </cell>
          <cell r="F4641" t="str">
            <v>BNP PARIBAS SMALLCAP EUROLAND RESPONSABLE</v>
          </cell>
          <cell r="G4641" t="str">
            <v>41806</v>
          </cell>
          <cell r="H4641" t="str">
            <v>BNP PARIBAS SMALLCAP EUROLAND RESPONSABLE [Privilege, C]</v>
          </cell>
          <cell r="I4641" t="str">
            <v>Launched</v>
          </cell>
          <cell r="J4641" t="str">
            <v>20180125</v>
          </cell>
          <cell r="K4641" t="str">
            <v>20041110</v>
          </cell>
          <cell r="L4641" t="str">
            <v>N</v>
          </cell>
          <cell r="M4641" t="str">
            <v>Equity</v>
          </cell>
          <cell r="N4641" t="str">
            <v>Capitalisation</v>
          </cell>
          <cell r="O4641" t="str">
            <v>Privilege</v>
          </cell>
          <cell r="P4641" t="str">
            <v>EUR</v>
          </cell>
          <cell r="Q4641" t="str">
            <v>FCP</v>
          </cell>
          <cell r="R4641" t="str">
            <v>N</v>
          </cell>
          <cell r="S4641" t="str">
            <v>Y</v>
          </cell>
          <cell r="T4641" t="str">
            <v>MSCI EMU Smallcap index</v>
          </cell>
          <cell r="U4641" t="str">
            <v>MSCI EMU Small Caps Index (NR)</v>
          </cell>
          <cell r="V4641" t="str">
            <v/>
          </cell>
          <cell r="W4641" t="str">
            <v>8</v>
          </cell>
          <cell r="X4641" t="str">
            <v>Category 1</v>
          </cell>
          <cell r="Y4641" t="str">
            <v>4</v>
          </cell>
          <cell r="Z4641" t="str">
            <v>0.95</v>
          </cell>
          <cell r="AA4641" t="str">
            <v/>
          </cell>
          <cell r="AB4641" t="str">
            <v>0.85</v>
          </cell>
          <cell r="AC4641" t="str">
            <v>0.85</v>
          </cell>
          <cell r="AD4641" t="str">
            <v/>
          </cell>
          <cell r="AE4641" t="str">
            <v/>
          </cell>
          <cell r="AF4641" t="str">
            <v/>
          </cell>
          <cell r="AG4641" t="str">
            <v/>
          </cell>
          <cell r="AH4641" t="str">
            <v/>
          </cell>
          <cell r="AI4641" t="str">
            <v/>
          </cell>
          <cell r="AJ4641" t="str">
            <v/>
          </cell>
        </row>
        <row r="4642">
          <cell r="C4642" t="str">
            <v>CAPLA</v>
          </cell>
          <cell r="D4642" t="str">
            <v>FR0013276342</v>
          </cell>
          <cell r="E4642" t="str">
            <v>2518</v>
          </cell>
          <cell r="F4642" t="str">
            <v>BNP PARIBAS SMALLCAP EUROLAND RESPONSABLE</v>
          </cell>
          <cell r="G4642" t="str">
            <v>41807</v>
          </cell>
          <cell r="H4642" t="str">
            <v>BNP PARIBAS SMALLCAP EUROLAND RESPONSABLE [Privilege, D]</v>
          </cell>
          <cell r="I4642" t="str">
            <v>Launched</v>
          </cell>
          <cell r="J4642" t="str">
            <v>20180125</v>
          </cell>
          <cell r="K4642" t="str">
            <v>20041110</v>
          </cell>
          <cell r="L4642" t="str">
            <v>N</v>
          </cell>
          <cell r="M4642" t="str">
            <v>Equity</v>
          </cell>
          <cell r="N4642" t="str">
            <v>Distribution</v>
          </cell>
          <cell r="O4642" t="str">
            <v>Privilege</v>
          </cell>
          <cell r="P4642" t="str">
            <v>EUR</v>
          </cell>
          <cell r="Q4642" t="str">
            <v>FCP</v>
          </cell>
          <cell r="R4642" t="str">
            <v>N</v>
          </cell>
          <cell r="S4642" t="str">
            <v>Y</v>
          </cell>
          <cell r="T4642" t="str">
            <v>MSCI EMU Smallcap index</v>
          </cell>
          <cell r="U4642" t="str">
            <v>MSCI EMU Small Caps Index (NR)</v>
          </cell>
          <cell r="V4642" t="str">
            <v/>
          </cell>
          <cell r="W4642" t="str">
            <v>8</v>
          </cell>
          <cell r="X4642" t="str">
            <v>Category 1</v>
          </cell>
          <cell r="Y4642" t="str">
            <v>4</v>
          </cell>
          <cell r="Z4642" t="str">
            <v>0.95</v>
          </cell>
          <cell r="AA4642" t="str">
            <v/>
          </cell>
          <cell r="AB4642" t="str">
            <v>0.85</v>
          </cell>
          <cell r="AC4642" t="str">
            <v>0.85</v>
          </cell>
          <cell r="AD4642" t="str">
            <v/>
          </cell>
          <cell r="AE4642" t="str">
            <v/>
          </cell>
          <cell r="AF4642" t="str">
            <v/>
          </cell>
          <cell r="AG4642" t="str">
            <v/>
          </cell>
          <cell r="AH4642" t="str">
            <v/>
          </cell>
          <cell r="AI4642" t="str">
            <v/>
          </cell>
          <cell r="AJ4642" t="str">
            <v/>
          </cell>
        </row>
        <row r="4643">
          <cell r="C4643" t="str">
            <v>CAPLA</v>
          </cell>
          <cell r="D4643" t="str">
            <v>FR0013386869</v>
          </cell>
          <cell r="E4643" t="str">
            <v>2518</v>
          </cell>
          <cell r="F4643" t="str">
            <v>BNP PARIBAS SMALLCAP EUROLAND RESPONSABLE</v>
          </cell>
          <cell r="G4643" t="str">
            <v>42914</v>
          </cell>
          <cell r="H4643" t="str">
            <v>BNP PARIBAS SMALLCAP EUROLAND RESPONSABLE [B, C]</v>
          </cell>
          <cell r="I4643" t="str">
            <v>Launched</v>
          </cell>
          <cell r="J4643" t="str">
            <v>20190111</v>
          </cell>
          <cell r="K4643" t="str">
            <v>20041110</v>
          </cell>
          <cell r="L4643" t="str">
            <v/>
          </cell>
          <cell r="M4643" t="str">
            <v>Equity</v>
          </cell>
          <cell r="N4643" t="str">
            <v>Capitalisation</v>
          </cell>
          <cell r="O4643" t="str">
            <v>B</v>
          </cell>
          <cell r="P4643" t="str">
            <v>EUR</v>
          </cell>
          <cell r="Q4643" t="str">
            <v>FCP</v>
          </cell>
          <cell r="R4643" t="str">
            <v>N</v>
          </cell>
          <cell r="S4643" t="str">
            <v>Y</v>
          </cell>
          <cell r="T4643" t="str">
            <v>MSCI EMU Smallcap index</v>
          </cell>
          <cell r="U4643" t="str">
            <v>MSCI EMU Small Caps Index (NR)</v>
          </cell>
          <cell r="V4643" t="str">
            <v/>
          </cell>
          <cell r="W4643" t="str">
            <v>8</v>
          </cell>
          <cell r="X4643" t="str">
            <v>Category 1</v>
          </cell>
          <cell r="Y4643" t="str">
            <v>4</v>
          </cell>
          <cell r="Z4643" t="str">
            <v>0.1</v>
          </cell>
          <cell r="AA4643" t="str">
            <v/>
          </cell>
          <cell r="AB4643" t="str">
            <v>0</v>
          </cell>
          <cell r="AC4643" t="str">
            <v>0</v>
          </cell>
          <cell r="AD4643" t="str">
            <v/>
          </cell>
          <cell r="AE4643" t="str">
            <v/>
          </cell>
          <cell r="AF4643" t="str">
            <v/>
          </cell>
          <cell r="AG4643" t="str">
            <v/>
          </cell>
          <cell r="AH4643" t="str">
            <v/>
          </cell>
          <cell r="AI4643" t="str">
            <v/>
          </cell>
          <cell r="AJ4643" t="str">
            <v/>
          </cell>
        </row>
        <row r="4644">
          <cell r="C4644" t="str">
            <v>15081B</v>
          </cell>
          <cell r="D4644" t="str">
            <v>BRBNP4CTF001</v>
          </cell>
          <cell r="E4644" t="str">
            <v>15081</v>
          </cell>
          <cell r="F4644" t="str">
            <v>BNP PARIBAS SOBERANO CIC RENDA FIXA SIMPLES  RESPONSABILIDADE LIMITADA</v>
          </cell>
          <cell r="G4644" t="str">
            <v>26437</v>
          </cell>
          <cell r="H4644" t="str">
            <v>BNP PARIBAS SOBERANO CIC RENDA FIXA SIMPLES  RESPONSABILIDADE LIMITADA [Classic, C]</v>
          </cell>
          <cell r="I4644" t="str">
            <v>Launched</v>
          </cell>
          <cell r="J4644" t="str">
            <v/>
          </cell>
          <cell r="K4644" t="str">
            <v/>
          </cell>
          <cell r="L4644" t="str">
            <v/>
          </cell>
          <cell r="M4644" t="str">
            <v>Money Market</v>
          </cell>
          <cell r="N4644" t="str">
            <v>Capitalisation</v>
          </cell>
          <cell r="O4644" t="str">
            <v>Classic</v>
          </cell>
          <cell r="P4644" t="str">
            <v>BRL</v>
          </cell>
          <cell r="Q4644" t="str">
            <v>Local fund</v>
          </cell>
          <cell r="R4644" t="str">
            <v>N</v>
          </cell>
          <cell r="S4644" t="str">
            <v/>
          </cell>
          <cell r="T4644" t="str">
            <v>No Benchmark</v>
          </cell>
          <cell r="U4644" t="str">
            <v/>
          </cell>
          <cell r="V4644" t="str">
            <v/>
          </cell>
          <cell r="W4644" t="str">
            <v/>
          </cell>
          <cell r="X4644" t="str">
            <v/>
          </cell>
          <cell r="Y4644" t="str">
            <v/>
          </cell>
          <cell r="Z4644" t="str">
            <v/>
          </cell>
          <cell r="AA4644" t="str">
            <v/>
          </cell>
          <cell r="AB4644" t="str">
            <v/>
          </cell>
          <cell r="AC4644" t="str">
            <v/>
          </cell>
          <cell r="AD4644" t="str">
            <v/>
          </cell>
          <cell r="AE4644" t="str">
            <v/>
          </cell>
          <cell r="AF4644" t="str">
            <v/>
          </cell>
          <cell r="AG4644" t="str">
            <v/>
          </cell>
          <cell r="AH4644" t="str">
            <v/>
          </cell>
          <cell r="AI4644" t="str">
            <v/>
          </cell>
          <cell r="AJ4644" t="str">
            <v/>
          </cell>
        </row>
        <row r="4645">
          <cell r="C4645" t="str">
            <v>44234B</v>
          </cell>
          <cell r="D4645" t="str">
            <v>BR09JCCTF008</v>
          </cell>
          <cell r="E4645" t="str">
            <v>44234</v>
          </cell>
          <cell r="F4645" t="str">
            <v>BNP PARIBAS SOBERANO II CIC RENDA FIXA SIMPLES RESPONSABILIDADE LIMITADA</v>
          </cell>
          <cell r="G4645" t="str">
            <v>100678</v>
          </cell>
          <cell r="H4645" t="str">
            <v>BNP PARIBAS SOBERANO II CIC RENDA FIXA SIMPLES RESPONSABILIDADE LIMITADA [Classic, C]</v>
          </cell>
          <cell r="I4645" t="str">
            <v>Launched</v>
          </cell>
          <cell r="J4645" t="str">
            <v>20210917</v>
          </cell>
          <cell r="K4645" t="str">
            <v/>
          </cell>
          <cell r="L4645" t="str">
            <v/>
          </cell>
          <cell r="M4645" t="str">
            <v>Fixed Income</v>
          </cell>
          <cell r="N4645" t="str">
            <v>Capitalisation</v>
          </cell>
          <cell r="O4645" t="str">
            <v>Classic</v>
          </cell>
          <cell r="P4645" t="str">
            <v>BRL</v>
          </cell>
          <cell r="Q4645" t="str">
            <v>Local fund</v>
          </cell>
          <cell r="R4645" t="str">
            <v/>
          </cell>
          <cell r="S4645" t="str">
            <v/>
          </cell>
          <cell r="T4645" t="str">
            <v>No Benchmark</v>
          </cell>
          <cell r="U4645" t="str">
            <v/>
          </cell>
          <cell r="V4645" t="str">
            <v/>
          </cell>
          <cell r="W4645" t="str">
            <v/>
          </cell>
          <cell r="X4645" t="str">
            <v/>
          </cell>
          <cell r="Y4645" t="str">
            <v/>
          </cell>
          <cell r="Z4645" t="str">
            <v/>
          </cell>
          <cell r="AA4645" t="str">
            <v/>
          </cell>
          <cell r="AB4645" t="str">
            <v/>
          </cell>
          <cell r="AC4645" t="str">
            <v/>
          </cell>
          <cell r="AD4645" t="str">
            <v/>
          </cell>
          <cell r="AE4645" t="str">
            <v/>
          </cell>
          <cell r="AF4645" t="str">
            <v/>
          </cell>
          <cell r="AG4645" t="str">
            <v/>
          </cell>
          <cell r="AH4645" t="str">
            <v/>
          </cell>
          <cell r="AI4645" t="str">
            <v/>
          </cell>
          <cell r="AJ4645" t="str">
            <v/>
          </cell>
        </row>
        <row r="4646">
          <cell r="C4646" t="str">
            <v>BNPSBIF</v>
          </cell>
          <cell r="D4646" t="str">
            <v>FR0012261501</v>
          </cell>
          <cell r="E4646" t="str">
            <v>15532</v>
          </cell>
          <cell r="F4646" t="str">
            <v>BNP PARIBAS SOCIAL BUSINESS IMPACT</v>
          </cell>
          <cell r="G4646" t="str">
            <v>27458</v>
          </cell>
          <cell r="H4646" t="str">
            <v>BNP PARIBAS SOCIAL BUSINESS IMPACT [R, C]</v>
          </cell>
          <cell r="I4646" t="str">
            <v>Launched</v>
          </cell>
          <cell r="J4646" t="str">
            <v>20141031</v>
          </cell>
          <cell r="K4646" t="str">
            <v>20141031</v>
          </cell>
          <cell r="L4646" t="str">
            <v/>
          </cell>
          <cell r="M4646" t="str">
            <v>Alternatives</v>
          </cell>
          <cell r="N4646" t="str">
            <v>Capitalisation</v>
          </cell>
          <cell r="O4646" t="str">
            <v>R</v>
          </cell>
          <cell r="P4646" t="str">
            <v>EUR</v>
          </cell>
          <cell r="Q4646" t="str">
            <v>FCP</v>
          </cell>
          <cell r="R4646" t="str">
            <v>N</v>
          </cell>
          <cell r="S4646" t="str">
            <v>N</v>
          </cell>
          <cell r="T4646" t="str">
            <v>No Benchmark</v>
          </cell>
          <cell r="U4646" t="str">
            <v/>
          </cell>
          <cell r="V4646" t="str">
            <v/>
          </cell>
          <cell r="W4646" t="str">
            <v>9</v>
          </cell>
          <cell r="X4646" t="str">
            <v>Category 1</v>
          </cell>
          <cell r="Y4646" t="str">
            <v>6</v>
          </cell>
          <cell r="Z4646" t="str">
            <v>0.45</v>
          </cell>
          <cell r="AA4646" t="str">
            <v/>
          </cell>
          <cell r="AB4646" t="str">
            <v>0.35</v>
          </cell>
          <cell r="AC4646" t="str">
            <v>0.35</v>
          </cell>
          <cell r="AD4646" t="str">
            <v/>
          </cell>
          <cell r="AE4646" t="str">
            <v/>
          </cell>
          <cell r="AF4646" t="str">
            <v/>
          </cell>
          <cell r="AG4646" t="str">
            <v/>
          </cell>
          <cell r="AH4646" t="str">
            <v/>
          </cell>
          <cell r="AI4646" t="str">
            <v/>
          </cell>
          <cell r="AJ4646" t="str">
            <v/>
          </cell>
        </row>
        <row r="4647">
          <cell r="C4647" t="str">
            <v>BNPSBIF</v>
          </cell>
          <cell r="D4647" t="str">
            <v>FR001400Q3A9</v>
          </cell>
          <cell r="E4647" t="str">
            <v>15532</v>
          </cell>
          <cell r="F4647" t="str">
            <v>BNP PARIBAS SOCIAL BUSINESS IMPACT</v>
          </cell>
          <cell r="G4647" t="str">
            <v>102720</v>
          </cell>
          <cell r="H4647" t="str">
            <v>BNP PARIBAS SOCIAL BUSINESS IMPACT [Privilege, C]</v>
          </cell>
          <cell r="I4647" t="str">
            <v>Launched</v>
          </cell>
          <cell r="J4647" t="str">
            <v>20240606</v>
          </cell>
          <cell r="K4647" t="str">
            <v>20141031</v>
          </cell>
          <cell r="L4647" t="str">
            <v/>
          </cell>
          <cell r="M4647" t="str">
            <v>Alternatives</v>
          </cell>
          <cell r="N4647" t="str">
            <v>Capitalisation</v>
          </cell>
          <cell r="O4647" t="str">
            <v>Privilege</v>
          </cell>
          <cell r="P4647" t="str">
            <v>EUR</v>
          </cell>
          <cell r="Q4647" t="str">
            <v>FCP</v>
          </cell>
          <cell r="R4647" t="str">
            <v>N</v>
          </cell>
          <cell r="S4647" t="str">
            <v>N</v>
          </cell>
          <cell r="T4647" t="str">
            <v>No Benchmark</v>
          </cell>
          <cell r="U4647" t="str">
            <v/>
          </cell>
          <cell r="V4647" t="str">
            <v/>
          </cell>
          <cell r="W4647" t="str">
            <v>9</v>
          </cell>
          <cell r="X4647" t="str">
            <v>Category 1</v>
          </cell>
          <cell r="Y4647" t="str">
            <v>6</v>
          </cell>
          <cell r="Z4647" t="str">
            <v>0.75</v>
          </cell>
          <cell r="AA4647" t="str">
            <v/>
          </cell>
          <cell r="AB4647" t="str">
            <v>0.7</v>
          </cell>
          <cell r="AC4647" t="str">
            <v>0.7</v>
          </cell>
          <cell r="AD4647" t="str">
            <v/>
          </cell>
          <cell r="AE4647" t="str">
            <v/>
          </cell>
          <cell r="AF4647" t="str">
            <v/>
          </cell>
          <cell r="AG4647" t="str">
            <v/>
          </cell>
          <cell r="AH4647" t="str">
            <v/>
          </cell>
          <cell r="AI4647" t="str">
            <v/>
          </cell>
          <cell r="AJ4647" t="str">
            <v/>
          </cell>
        </row>
        <row r="4648">
          <cell r="C4648" t="str">
            <v>ISOISR</v>
          </cell>
          <cell r="D4648" t="str">
            <v>FR0011870997</v>
          </cell>
          <cell r="E4648" t="str">
            <v>15329</v>
          </cell>
          <cell r="F4648" t="str">
            <v>BNP PARIBAS SOCIAL ET SOLIDAIRE</v>
          </cell>
          <cell r="G4648" t="str">
            <v>27124</v>
          </cell>
          <cell r="H4648" t="str">
            <v>BNP PARIBAS SOCIAL ET SOLIDAIRE [Classic, C]</v>
          </cell>
          <cell r="I4648" t="str">
            <v>Launched</v>
          </cell>
          <cell r="J4648" t="str">
            <v>20140626</v>
          </cell>
          <cell r="K4648" t="str">
            <v>20140626</v>
          </cell>
          <cell r="L4648" t="str">
            <v/>
          </cell>
          <cell r="M4648" t="str">
            <v>Balanced</v>
          </cell>
          <cell r="N4648" t="str">
            <v>Capitalisation</v>
          </cell>
          <cell r="O4648" t="str">
            <v>Classic</v>
          </cell>
          <cell r="P4648" t="str">
            <v>EUR</v>
          </cell>
          <cell r="Q4648" t="str">
            <v>FCP</v>
          </cell>
          <cell r="R4648" t="str">
            <v>N</v>
          </cell>
          <cell r="S4648" t="str">
            <v>Y</v>
          </cell>
          <cell r="T4648" t="str">
            <v>No Benchmark</v>
          </cell>
          <cell r="U4648" t="str">
            <v/>
          </cell>
          <cell r="V4648" t="str">
            <v/>
          </cell>
          <cell r="W4648" t="str">
            <v>8</v>
          </cell>
          <cell r="X4648" t="str">
            <v>Category 1</v>
          </cell>
          <cell r="Y4648" t="str">
            <v>3</v>
          </cell>
          <cell r="Z4648" t="str">
            <v>1.5</v>
          </cell>
          <cell r="AA4648" t="str">
            <v/>
          </cell>
          <cell r="AB4648" t="str">
            <v>0.9</v>
          </cell>
          <cell r="AC4648" t="str">
            <v>0.9</v>
          </cell>
          <cell r="AD4648" t="str">
            <v/>
          </cell>
          <cell r="AE4648" t="str">
            <v/>
          </cell>
          <cell r="AF4648" t="str">
            <v/>
          </cell>
          <cell r="AG4648" t="str">
            <v/>
          </cell>
          <cell r="AH4648" t="str">
            <v/>
          </cell>
          <cell r="AI4648" t="str">
            <v/>
          </cell>
          <cell r="AJ4648" t="str">
            <v/>
          </cell>
        </row>
        <row r="4649">
          <cell r="C4649" t="str">
            <v>ISOISR</v>
          </cell>
          <cell r="D4649" t="str">
            <v>FR0011871003</v>
          </cell>
          <cell r="E4649" t="str">
            <v>15329</v>
          </cell>
          <cell r="F4649" t="str">
            <v>BNP PARIBAS SOCIAL ET SOLIDAIRE</v>
          </cell>
          <cell r="G4649" t="str">
            <v>27125</v>
          </cell>
          <cell r="H4649" t="str">
            <v>BNP PARIBAS SOCIAL ET SOLIDAIRE [R, C]</v>
          </cell>
          <cell r="I4649" t="str">
            <v>Launched</v>
          </cell>
          <cell r="J4649" t="str">
            <v>20140626</v>
          </cell>
          <cell r="K4649" t="str">
            <v>20140626</v>
          </cell>
          <cell r="L4649" t="str">
            <v/>
          </cell>
          <cell r="M4649" t="str">
            <v>Balanced</v>
          </cell>
          <cell r="N4649" t="str">
            <v>Capitalisation</v>
          </cell>
          <cell r="O4649" t="str">
            <v>R</v>
          </cell>
          <cell r="P4649" t="str">
            <v>EUR</v>
          </cell>
          <cell r="Q4649" t="str">
            <v>FCP</v>
          </cell>
          <cell r="R4649" t="str">
            <v>N</v>
          </cell>
          <cell r="S4649" t="str">
            <v>Y</v>
          </cell>
          <cell r="T4649" t="str">
            <v>No Benchmark</v>
          </cell>
          <cell r="U4649" t="str">
            <v/>
          </cell>
          <cell r="V4649" t="str">
            <v/>
          </cell>
          <cell r="W4649" t="str">
            <v>8</v>
          </cell>
          <cell r="X4649" t="str">
            <v>Category 1</v>
          </cell>
          <cell r="Y4649" t="str">
            <v>3</v>
          </cell>
          <cell r="Z4649" t="str">
            <v>0.76</v>
          </cell>
          <cell r="AA4649" t="str">
            <v/>
          </cell>
          <cell r="AB4649" t="str">
            <v>0.3</v>
          </cell>
          <cell r="AC4649" t="str">
            <v>0.3</v>
          </cell>
          <cell r="AD4649" t="str">
            <v/>
          </cell>
          <cell r="AE4649" t="str">
            <v/>
          </cell>
          <cell r="AF4649" t="str">
            <v/>
          </cell>
          <cell r="AG4649" t="str">
            <v/>
          </cell>
          <cell r="AH4649" t="str">
            <v/>
          </cell>
          <cell r="AI4649" t="str">
            <v/>
          </cell>
          <cell r="AJ4649" t="str">
            <v/>
          </cell>
        </row>
        <row r="4650">
          <cell r="C4650" t="str">
            <v>44517AC_PU</v>
          </cell>
          <cell r="D4650" t="str">
            <v>FR0014004SX0</v>
          </cell>
          <cell r="E4650" t="str">
            <v>44517</v>
          </cell>
          <cell r="F4650" t="str">
            <v>BNP Paribas Solar Impulse Venture Fund S.L.P.</v>
          </cell>
          <cell r="G4650" t="str">
            <v>101903</v>
          </cell>
          <cell r="H4650" t="str">
            <v>BNP Paribas Solar Impulse Venture Fund S.L.P. [C, D]</v>
          </cell>
          <cell r="I4650" t="str">
            <v>Launched</v>
          </cell>
          <cell r="J4650" t="str">
            <v>20230323</v>
          </cell>
          <cell r="K4650" t="str">
            <v>20220331</v>
          </cell>
          <cell r="L4650" t="str">
            <v>N</v>
          </cell>
          <cell r="M4650" t="str">
            <v>Alternatives</v>
          </cell>
          <cell r="N4650" t="str">
            <v>Distribution</v>
          </cell>
          <cell r="O4650" t="str">
            <v>C</v>
          </cell>
          <cell r="P4650" t="str">
            <v>EUR</v>
          </cell>
          <cell r="Q4650" t="str">
            <v>FCP</v>
          </cell>
          <cell r="R4650" t="str">
            <v>N</v>
          </cell>
          <cell r="S4650" t="str">
            <v/>
          </cell>
          <cell r="T4650" t="str">
            <v>No Benchmark</v>
          </cell>
          <cell r="U4650" t="str">
            <v/>
          </cell>
          <cell r="V4650" t="str">
            <v/>
          </cell>
          <cell r="W4650" t="str">
            <v>9</v>
          </cell>
          <cell r="X4650" t="str">
            <v>Out of scope</v>
          </cell>
          <cell r="Y4650" t="str">
            <v/>
          </cell>
          <cell r="Z4650" t="str">
            <v/>
          </cell>
          <cell r="AA4650" t="str">
            <v/>
          </cell>
          <cell r="AB4650" t="str">
            <v>2</v>
          </cell>
          <cell r="AC4650" t="str">
            <v>2</v>
          </cell>
          <cell r="AD4650" t="str">
            <v/>
          </cell>
          <cell r="AE4650" t="str">
            <v/>
          </cell>
          <cell r="AF4650" t="str">
            <v/>
          </cell>
          <cell r="AG4650" t="str">
            <v/>
          </cell>
          <cell r="AH4650" t="str">
            <v/>
          </cell>
          <cell r="AI4650" t="str">
            <v/>
          </cell>
          <cell r="AJ4650" t="str">
            <v/>
          </cell>
        </row>
        <row r="4651">
          <cell r="C4651" t="str">
            <v>44517AC_PU</v>
          </cell>
          <cell r="D4651" t="str">
            <v>FR0014004SY8</v>
          </cell>
          <cell r="E4651" t="str">
            <v>44517</v>
          </cell>
          <cell r="F4651" t="str">
            <v>BNP Paribas Solar Impulse Venture Fund S.L.P.</v>
          </cell>
          <cell r="G4651" t="str">
            <v>101902</v>
          </cell>
          <cell r="H4651" t="str">
            <v>BNP Paribas Solar Impulse Venture Fund S.L.P. [A, D]</v>
          </cell>
          <cell r="I4651" t="str">
            <v>Launched</v>
          </cell>
          <cell r="J4651" t="str">
            <v>20220323</v>
          </cell>
          <cell r="K4651" t="str">
            <v>20220331</v>
          </cell>
          <cell r="L4651" t="str">
            <v>N</v>
          </cell>
          <cell r="M4651" t="str">
            <v>Alternatives</v>
          </cell>
          <cell r="N4651" t="str">
            <v>Distribution</v>
          </cell>
          <cell r="O4651" t="str">
            <v>A</v>
          </cell>
          <cell r="P4651" t="str">
            <v>EUR</v>
          </cell>
          <cell r="Q4651" t="str">
            <v>FCP</v>
          </cell>
          <cell r="R4651" t="str">
            <v>N</v>
          </cell>
          <cell r="S4651" t="str">
            <v/>
          </cell>
          <cell r="T4651" t="str">
            <v>No Benchmark</v>
          </cell>
          <cell r="U4651" t="str">
            <v/>
          </cell>
          <cell r="V4651" t="str">
            <v/>
          </cell>
          <cell r="W4651" t="str">
            <v>9</v>
          </cell>
          <cell r="X4651" t="str">
            <v>Out of scope</v>
          </cell>
          <cell r="Y4651" t="str">
            <v/>
          </cell>
          <cell r="Z4651" t="str">
            <v/>
          </cell>
          <cell r="AA4651" t="str">
            <v/>
          </cell>
          <cell r="AB4651" t="str">
            <v>2</v>
          </cell>
          <cell r="AC4651" t="str">
            <v>2</v>
          </cell>
          <cell r="AD4651" t="str">
            <v/>
          </cell>
          <cell r="AE4651" t="str">
            <v/>
          </cell>
          <cell r="AF4651" t="str">
            <v/>
          </cell>
          <cell r="AG4651" t="str">
            <v/>
          </cell>
          <cell r="AH4651" t="str">
            <v/>
          </cell>
          <cell r="AI4651" t="str">
            <v/>
          </cell>
          <cell r="AJ4651" t="str">
            <v/>
          </cell>
        </row>
        <row r="4652">
          <cell r="C4652" t="str">
            <v>44517AC_PU</v>
          </cell>
          <cell r="D4652" t="str">
            <v>FR0014004SZ5</v>
          </cell>
          <cell r="E4652" t="str">
            <v>44517</v>
          </cell>
          <cell r="F4652" t="str">
            <v>BNP Paribas Solar Impulse Venture Fund S.L.P.</v>
          </cell>
          <cell r="G4652" t="str">
            <v>101904</v>
          </cell>
          <cell r="H4652" t="str">
            <v>BNP Paribas Solar Impulse Venture Fund S.L.P. [GP, D]</v>
          </cell>
          <cell r="I4652" t="str">
            <v>Not yet launched</v>
          </cell>
          <cell r="J4652" t="str">
            <v>20230323</v>
          </cell>
          <cell r="K4652" t="str">
            <v>20220331</v>
          </cell>
          <cell r="L4652" t="str">
            <v>N</v>
          </cell>
          <cell r="M4652" t="str">
            <v>Alternatives</v>
          </cell>
          <cell r="N4652" t="str">
            <v>Distribution</v>
          </cell>
          <cell r="O4652" t="str">
            <v>GP</v>
          </cell>
          <cell r="P4652" t="str">
            <v>EUR</v>
          </cell>
          <cell r="Q4652" t="str">
            <v>FCP</v>
          </cell>
          <cell r="R4652" t="str">
            <v>N</v>
          </cell>
          <cell r="S4652" t="str">
            <v/>
          </cell>
          <cell r="T4652" t="str">
            <v>No Benchmark</v>
          </cell>
          <cell r="U4652" t="str">
            <v/>
          </cell>
          <cell r="V4652" t="str">
            <v/>
          </cell>
          <cell r="W4652" t="str">
            <v>9</v>
          </cell>
          <cell r="X4652" t="str">
            <v>Out of scope</v>
          </cell>
          <cell r="Y4652" t="str">
            <v/>
          </cell>
          <cell r="Z4652" t="str">
            <v/>
          </cell>
          <cell r="AA4652" t="str">
            <v/>
          </cell>
          <cell r="AB4652" t="str">
            <v>2</v>
          </cell>
          <cell r="AC4652" t="str">
            <v>2</v>
          </cell>
          <cell r="AD4652" t="str">
            <v/>
          </cell>
          <cell r="AE4652" t="str">
            <v/>
          </cell>
          <cell r="AF4652" t="str">
            <v/>
          </cell>
          <cell r="AG4652" t="str">
            <v/>
          </cell>
          <cell r="AH4652" t="str">
            <v/>
          </cell>
          <cell r="AI4652" t="str">
            <v/>
          </cell>
          <cell r="AJ4652" t="str">
            <v/>
          </cell>
        </row>
        <row r="4653">
          <cell r="C4653" t="str">
            <v>RDSOLARIS</v>
          </cell>
          <cell r="D4653" t="str">
            <v>IDN000060209</v>
          </cell>
          <cell r="E4653" t="str">
            <v>8878</v>
          </cell>
          <cell r="F4653" t="str">
            <v>BNP Paribas Solaris</v>
          </cell>
          <cell r="G4653" t="str">
            <v>25182</v>
          </cell>
          <cell r="H4653" t="str">
            <v>BNP Paribas Solaris [Classic, C]</v>
          </cell>
          <cell r="I4653" t="str">
            <v>Launched</v>
          </cell>
          <cell r="J4653" t="str">
            <v/>
          </cell>
          <cell r="K4653" t="str">
            <v/>
          </cell>
          <cell r="L4653" t="str">
            <v/>
          </cell>
          <cell r="M4653" t="str">
            <v>Equity</v>
          </cell>
          <cell r="N4653" t="str">
            <v>Capitalisation</v>
          </cell>
          <cell r="O4653" t="str">
            <v>Classic</v>
          </cell>
          <cell r="P4653" t="str">
            <v>IDR</v>
          </cell>
          <cell r="Q4653" t="str">
            <v>Collective investment contract</v>
          </cell>
          <cell r="R4653" t="str">
            <v>N</v>
          </cell>
          <cell r="S4653" t="str">
            <v/>
          </cell>
          <cell r="T4653" t="str">
            <v>20% IDX 80 (IDR) PI + 80% IDX SM Liquid (IDR) PI</v>
          </cell>
          <cell r="U4653" t="str">
            <v/>
          </cell>
          <cell r="V4653" t="str">
            <v/>
          </cell>
          <cell r="W4653" t="str">
            <v/>
          </cell>
          <cell r="X4653" t="str">
            <v/>
          </cell>
          <cell r="Y4653" t="str">
            <v/>
          </cell>
          <cell r="Z4653" t="str">
            <v/>
          </cell>
          <cell r="AA4653" t="str">
            <v/>
          </cell>
          <cell r="AB4653" t="str">
            <v/>
          </cell>
          <cell r="AC4653" t="str">
            <v/>
          </cell>
          <cell r="AD4653" t="str">
            <v/>
          </cell>
          <cell r="AE4653" t="str">
            <v/>
          </cell>
          <cell r="AF4653" t="str">
            <v/>
          </cell>
          <cell r="AG4653" t="str">
            <v/>
          </cell>
          <cell r="AH4653" t="str">
            <v/>
          </cell>
          <cell r="AI4653" t="str">
            <v/>
          </cell>
          <cell r="AJ4653" t="str">
            <v/>
          </cell>
        </row>
        <row r="4654">
          <cell r="C4654" t="str">
            <v>EURIP</v>
          </cell>
          <cell r="D4654" t="str">
            <v>FR0010209916</v>
          </cell>
          <cell r="E4654" t="str">
            <v>2631</v>
          </cell>
          <cell r="F4654" t="str">
            <v>BNP PARIBAS SRI INVEST 3M</v>
          </cell>
          <cell r="G4654" t="str">
            <v>2867</v>
          </cell>
          <cell r="H4654" t="str">
            <v>BNP PARIBAS SRI INVEST 3M [E, C]</v>
          </cell>
          <cell r="I4654" t="str">
            <v>Launched</v>
          </cell>
          <cell r="J4654" t="str">
            <v>20050808</v>
          </cell>
          <cell r="K4654" t="str">
            <v>20050808</v>
          </cell>
          <cell r="L4654" t="str">
            <v/>
          </cell>
          <cell r="M4654" t="str">
            <v>Money Market</v>
          </cell>
          <cell r="N4654" t="str">
            <v>Capitalisation</v>
          </cell>
          <cell r="O4654" t="str">
            <v>E</v>
          </cell>
          <cell r="P4654" t="str">
            <v>EUR</v>
          </cell>
          <cell r="Q4654" t="str">
            <v>FCP</v>
          </cell>
          <cell r="R4654" t="str">
            <v>N</v>
          </cell>
          <cell r="S4654" t="str">
            <v>N</v>
          </cell>
          <cell r="T4654" t="str">
            <v>€STR Capitalized</v>
          </cell>
          <cell r="U4654" t="str">
            <v/>
          </cell>
          <cell r="V4654" t="str">
            <v/>
          </cell>
          <cell r="W4654" t="str">
            <v>8</v>
          </cell>
          <cell r="X4654" t="str">
            <v>Category 1</v>
          </cell>
          <cell r="Y4654" t="str">
            <v>1</v>
          </cell>
          <cell r="Z4654" t="str">
            <v/>
          </cell>
          <cell r="AA4654" t="str">
            <v/>
          </cell>
          <cell r="AB4654" t="str">
            <v/>
          </cell>
          <cell r="AC4654" t="str">
            <v/>
          </cell>
          <cell r="AD4654" t="str">
            <v/>
          </cell>
          <cell r="AE4654" t="str">
            <v/>
          </cell>
          <cell r="AF4654" t="str">
            <v/>
          </cell>
          <cell r="AG4654" t="str">
            <v/>
          </cell>
          <cell r="AH4654" t="str">
            <v/>
          </cell>
          <cell r="AI4654" t="str">
            <v/>
          </cell>
          <cell r="AJ4654" t="str">
            <v/>
          </cell>
        </row>
        <row r="4655">
          <cell r="C4655" t="str">
            <v>EURIP</v>
          </cell>
          <cell r="D4655" t="str">
            <v>FR0010216804</v>
          </cell>
          <cell r="E4655" t="str">
            <v>2631</v>
          </cell>
          <cell r="F4655" t="str">
            <v>BNP PARIBAS SRI INVEST 3M</v>
          </cell>
          <cell r="G4655" t="str">
            <v>2868</v>
          </cell>
          <cell r="H4655" t="str">
            <v>BNP PARIBAS SRI INVEST 3M [I, C]</v>
          </cell>
          <cell r="I4655" t="str">
            <v>Launched</v>
          </cell>
          <cell r="J4655" t="str">
            <v>20050808</v>
          </cell>
          <cell r="K4655" t="str">
            <v>20050808</v>
          </cell>
          <cell r="L4655" t="str">
            <v/>
          </cell>
          <cell r="M4655" t="str">
            <v>Money Market</v>
          </cell>
          <cell r="N4655" t="str">
            <v>Capitalisation</v>
          </cell>
          <cell r="O4655" t="str">
            <v>I</v>
          </cell>
          <cell r="P4655" t="str">
            <v>EUR</v>
          </cell>
          <cell r="Q4655" t="str">
            <v>FCP</v>
          </cell>
          <cell r="R4655" t="str">
            <v>N</v>
          </cell>
          <cell r="S4655" t="str">
            <v>N</v>
          </cell>
          <cell r="T4655" t="str">
            <v>€STR Capitalized</v>
          </cell>
          <cell r="U4655" t="str">
            <v/>
          </cell>
          <cell r="V4655" t="str">
            <v/>
          </cell>
          <cell r="W4655" t="str">
            <v>8</v>
          </cell>
          <cell r="X4655" t="str">
            <v>Category 1</v>
          </cell>
          <cell r="Y4655" t="str">
            <v>1</v>
          </cell>
          <cell r="Z4655" t="str">
            <v/>
          </cell>
          <cell r="AA4655" t="str">
            <v/>
          </cell>
          <cell r="AB4655" t="str">
            <v/>
          </cell>
          <cell r="AC4655" t="str">
            <v/>
          </cell>
          <cell r="AD4655" t="str">
            <v/>
          </cell>
          <cell r="AE4655" t="str">
            <v/>
          </cell>
          <cell r="AF4655" t="str">
            <v/>
          </cell>
          <cell r="AG4655" t="str">
            <v/>
          </cell>
          <cell r="AH4655" t="str">
            <v/>
          </cell>
          <cell r="AI4655" t="str">
            <v/>
          </cell>
          <cell r="AJ4655" t="str">
            <v/>
          </cell>
        </row>
        <row r="4656">
          <cell r="C4656" t="str">
            <v>EURIP</v>
          </cell>
          <cell r="D4656" t="str">
            <v>FR0011383520</v>
          </cell>
          <cell r="E4656" t="str">
            <v>2631</v>
          </cell>
          <cell r="F4656" t="str">
            <v>BNP PARIBAS SRI INVEST 3M</v>
          </cell>
          <cell r="G4656" t="str">
            <v>25296</v>
          </cell>
          <cell r="H4656" t="str">
            <v>BNP PARIBAS SRI INVEST 3M [X, D]</v>
          </cell>
          <cell r="I4656" t="str">
            <v>Launched</v>
          </cell>
          <cell r="J4656" t="str">
            <v>20130409</v>
          </cell>
          <cell r="K4656" t="str">
            <v>20050808</v>
          </cell>
          <cell r="L4656" t="str">
            <v/>
          </cell>
          <cell r="M4656" t="str">
            <v>Money Market</v>
          </cell>
          <cell r="N4656" t="str">
            <v>Distribution</v>
          </cell>
          <cell r="O4656" t="str">
            <v>X</v>
          </cell>
          <cell r="P4656" t="str">
            <v>EUR</v>
          </cell>
          <cell r="Q4656" t="str">
            <v>FCP</v>
          </cell>
          <cell r="R4656" t="str">
            <v>N</v>
          </cell>
          <cell r="S4656" t="str">
            <v>N</v>
          </cell>
          <cell r="T4656" t="str">
            <v>€STR Capitalized</v>
          </cell>
          <cell r="U4656" t="str">
            <v/>
          </cell>
          <cell r="V4656" t="str">
            <v/>
          </cell>
          <cell r="W4656" t="str">
            <v>8</v>
          </cell>
          <cell r="X4656" t="str">
            <v>Category 1</v>
          </cell>
          <cell r="Y4656" t="str">
            <v>1</v>
          </cell>
          <cell r="Z4656" t="str">
            <v/>
          </cell>
          <cell r="AA4656" t="str">
            <v/>
          </cell>
          <cell r="AB4656" t="str">
            <v/>
          </cell>
          <cell r="AC4656" t="str">
            <v/>
          </cell>
          <cell r="AD4656" t="str">
            <v/>
          </cell>
          <cell r="AE4656" t="str">
            <v/>
          </cell>
          <cell r="AF4656" t="str">
            <v/>
          </cell>
          <cell r="AG4656" t="str">
            <v/>
          </cell>
          <cell r="AH4656" t="str">
            <v/>
          </cell>
          <cell r="AI4656" t="str">
            <v/>
          </cell>
          <cell r="AJ4656" t="str">
            <v/>
          </cell>
        </row>
        <row r="4657">
          <cell r="C4657" t="str">
            <v>EURIP</v>
          </cell>
          <cell r="D4657" t="str">
            <v>FR0011383538</v>
          </cell>
          <cell r="E4657" t="str">
            <v>2631</v>
          </cell>
          <cell r="F4657" t="str">
            <v>BNP PARIBAS SRI INVEST 3M</v>
          </cell>
          <cell r="G4657" t="str">
            <v>25294</v>
          </cell>
          <cell r="H4657" t="str">
            <v>BNP PARIBAS SRI INVEST 3M [E, D]</v>
          </cell>
          <cell r="I4657" t="str">
            <v>Launched</v>
          </cell>
          <cell r="J4657" t="str">
            <v>20130409</v>
          </cell>
          <cell r="K4657" t="str">
            <v>20050808</v>
          </cell>
          <cell r="L4657" t="str">
            <v/>
          </cell>
          <cell r="M4657" t="str">
            <v>Money Market</v>
          </cell>
          <cell r="N4657" t="str">
            <v>Distribution</v>
          </cell>
          <cell r="O4657" t="str">
            <v>E</v>
          </cell>
          <cell r="P4657" t="str">
            <v>EUR</v>
          </cell>
          <cell r="Q4657" t="str">
            <v>FCP</v>
          </cell>
          <cell r="R4657" t="str">
            <v>N</v>
          </cell>
          <cell r="S4657" t="str">
            <v>N</v>
          </cell>
          <cell r="T4657" t="str">
            <v>€STR Capitalized</v>
          </cell>
          <cell r="U4657" t="str">
            <v/>
          </cell>
          <cell r="V4657" t="str">
            <v/>
          </cell>
          <cell r="W4657" t="str">
            <v>8</v>
          </cell>
          <cell r="X4657" t="str">
            <v>Category 1</v>
          </cell>
          <cell r="Y4657" t="str">
            <v>1</v>
          </cell>
          <cell r="Z4657" t="str">
            <v/>
          </cell>
          <cell r="AA4657" t="str">
            <v/>
          </cell>
          <cell r="AB4657" t="str">
            <v/>
          </cell>
          <cell r="AC4657" t="str">
            <v/>
          </cell>
          <cell r="AD4657" t="str">
            <v/>
          </cell>
          <cell r="AE4657" t="str">
            <v/>
          </cell>
          <cell r="AF4657" t="str">
            <v/>
          </cell>
          <cell r="AG4657" t="str">
            <v/>
          </cell>
          <cell r="AH4657" t="str">
            <v/>
          </cell>
          <cell r="AI4657" t="str">
            <v/>
          </cell>
          <cell r="AJ4657" t="str">
            <v/>
          </cell>
        </row>
        <row r="4658">
          <cell r="C4658" t="str">
            <v>EURIP</v>
          </cell>
          <cell r="D4658" t="str">
            <v>FR0011383546</v>
          </cell>
          <cell r="E4658" t="str">
            <v>2631</v>
          </cell>
          <cell r="F4658" t="str">
            <v>BNP PARIBAS SRI INVEST 3M</v>
          </cell>
          <cell r="G4658" t="str">
            <v>25295</v>
          </cell>
          <cell r="H4658" t="str">
            <v>BNP PARIBAS SRI INVEST 3M [I, D]</v>
          </cell>
          <cell r="I4658" t="str">
            <v>Launched</v>
          </cell>
          <cell r="J4658" t="str">
            <v>20130409</v>
          </cell>
          <cell r="K4658" t="str">
            <v>20050808</v>
          </cell>
          <cell r="L4658" t="str">
            <v/>
          </cell>
          <cell r="M4658" t="str">
            <v>Money Market</v>
          </cell>
          <cell r="N4658" t="str">
            <v>Distribution</v>
          </cell>
          <cell r="O4658" t="str">
            <v>I</v>
          </cell>
          <cell r="P4658" t="str">
            <v>EUR</v>
          </cell>
          <cell r="Q4658" t="str">
            <v>FCP</v>
          </cell>
          <cell r="R4658" t="str">
            <v>N</v>
          </cell>
          <cell r="S4658" t="str">
            <v>N</v>
          </cell>
          <cell r="T4658" t="str">
            <v>€STR Capitalized</v>
          </cell>
          <cell r="U4658" t="str">
            <v/>
          </cell>
          <cell r="V4658" t="str">
            <v/>
          </cell>
          <cell r="W4658" t="str">
            <v>8</v>
          </cell>
          <cell r="X4658" t="str">
            <v>Category 1</v>
          </cell>
          <cell r="Y4658" t="str">
            <v>1</v>
          </cell>
          <cell r="Z4658" t="str">
            <v/>
          </cell>
          <cell r="AA4658" t="str">
            <v/>
          </cell>
          <cell r="AB4658" t="str">
            <v/>
          </cell>
          <cell r="AC4658" t="str">
            <v/>
          </cell>
          <cell r="AD4658" t="str">
            <v/>
          </cell>
          <cell r="AE4658" t="str">
            <v/>
          </cell>
          <cell r="AF4658" t="str">
            <v/>
          </cell>
          <cell r="AG4658" t="str">
            <v/>
          </cell>
          <cell r="AH4658" t="str">
            <v/>
          </cell>
          <cell r="AI4658" t="str">
            <v/>
          </cell>
          <cell r="AJ4658" t="str">
            <v/>
          </cell>
        </row>
        <row r="4659">
          <cell r="C4659" t="str">
            <v>EURIP</v>
          </cell>
          <cell r="D4659" t="str">
            <v>FR0011533199</v>
          </cell>
          <cell r="E4659" t="str">
            <v>2631</v>
          </cell>
          <cell r="F4659" t="str">
            <v>BNP PARIBAS SRI INVEST 3M</v>
          </cell>
          <cell r="G4659" t="str">
            <v>25650</v>
          </cell>
          <cell r="H4659" t="str">
            <v>BNP PARIBAS SRI INVEST 3M [I Plus, D]</v>
          </cell>
          <cell r="I4659" t="str">
            <v>Launched</v>
          </cell>
          <cell r="J4659" t="str">
            <v>20130715</v>
          </cell>
          <cell r="K4659" t="str">
            <v>20050808</v>
          </cell>
          <cell r="L4659" t="str">
            <v/>
          </cell>
          <cell r="M4659" t="str">
            <v>Money Market</v>
          </cell>
          <cell r="N4659" t="str">
            <v>Distribution</v>
          </cell>
          <cell r="O4659" t="str">
            <v>I Plus</v>
          </cell>
          <cell r="P4659" t="str">
            <v>EUR</v>
          </cell>
          <cell r="Q4659" t="str">
            <v>FCP</v>
          </cell>
          <cell r="R4659" t="str">
            <v>N</v>
          </cell>
          <cell r="S4659" t="str">
            <v>N</v>
          </cell>
          <cell r="T4659" t="str">
            <v>€STR Capitalized</v>
          </cell>
          <cell r="U4659" t="str">
            <v/>
          </cell>
          <cell r="V4659" t="str">
            <v/>
          </cell>
          <cell r="W4659" t="str">
            <v>8</v>
          </cell>
          <cell r="X4659" t="str">
            <v>Category 1</v>
          </cell>
          <cell r="Y4659" t="str">
            <v>1</v>
          </cell>
          <cell r="Z4659" t="str">
            <v/>
          </cell>
          <cell r="AA4659" t="str">
            <v/>
          </cell>
          <cell r="AB4659" t="str">
            <v/>
          </cell>
          <cell r="AC4659" t="str">
            <v/>
          </cell>
          <cell r="AD4659" t="str">
            <v/>
          </cell>
          <cell r="AE4659" t="str">
            <v/>
          </cell>
          <cell r="AF4659" t="str">
            <v/>
          </cell>
          <cell r="AG4659" t="str">
            <v/>
          </cell>
          <cell r="AH4659" t="str">
            <v/>
          </cell>
          <cell r="AI4659" t="str">
            <v/>
          </cell>
          <cell r="AJ4659" t="str">
            <v/>
          </cell>
        </row>
        <row r="4660">
          <cell r="C4660" t="str">
            <v>EURIP</v>
          </cell>
          <cell r="D4660" t="str">
            <v>FR0011533207</v>
          </cell>
          <cell r="E4660" t="str">
            <v>2631</v>
          </cell>
          <cell r="F4660" t="str">
            <v>BNP PARIBAS SRI INVEST 3M</v>
          </cell>
          <cell r="G4660" t="str">
            <v>25651</v>
          </cell>
          <cell r="H4660" t="str">
            <v>BNP PARIBAS SRI INVEST 3M [I Plus, C]</v>
          </cell>
          <cell r="I4660" t="str">
            <v>Launched</v>
          </cell>
          <cell r="J4660" t="str">
            <v>20130715</v>
          </cell>
          <cell r="K4660" t="str">
            <v>20050808</v>
          </cell>
          <cell r="L4660" t="str">
            <v/>
          </cell>
          <cell r="M4660" t="str">
            <v>Money Market</v>
          </cell>
          <cell r="N4660" t="str">
            <v>Capitalisation</v>
          </cell>
          <cell r="O4660" t="str">
            <v>I Plus</v>
          </cell>
          <cell r="P4660" t="str">
            <v>EUR</v>
          </cell>
          <cell r="Q4660" t="str">
            <v>FCP</v>
          </cell>
          <cell r="R4660" t="str">
            <v>N</v>
          </cell>
          <cell r="S4660" t="str">
            <v>N</v>
          </cell>
          <cell r="T4660" t="str">
            <v>€STR Capitalized</v>
          </cell>
          <cell r="U4660" t="str">
            <v/>
          </cell>
          <cell r="V4660" t="str">
            <v/>
          </cell>
          <cell r="W4660" t="str">
            <v>8</v>
          </cell>
          <cell r="X4660" t="str">
            <v>Category 1</v>
          </cell>
          <cell r="Y4660" t="str">
            <v>1</v>
          </cell>
          <cell r="Z4660" t="str">
            <v/>
          </cell>
          <cell r="AA4660" t="str">
            <v/>
          </cell>
          <cell r="AB4660" t="str">
            <v/>
          </cell>
          <cell r="AC4660" t="str">
            <v/>
          </cell>
          <cell r="AD4660" t="str">
            <v/>
          </cell>
          <cell r="AE4660" t="str">
            <v/>
          </cell>
          <cell r="AF4660" t="str">
            <v/>
          </cell>
          <cell r="AG4660" t="str">
            <v/>
          </cell>
          <cell r="AH4660" t="str">
            <v/>
          </cell>
          <cell r="AI4660" t="str">
            <v/>
          </cell>
          <cell r="AJ4660" t="str">
            <v/>
          </cell>
        </row>
        <row r="4661">
          <cell r="C4661" t="str">
            <v>EURIP</v>
          </cell>
          <cell r="D4661" t="str">
            <v>FR0013302122</v>
          </cell>
          <cell r="E4661" t="str">
            <v>2631</v>
          </cell>
          <cell r="F4661" t="str">
            <v>BNP PARIBAS SRI INVEST 3M</v>
          </cell>
          <cell r="G4661" t="str">
            <v>42163</v>
          </cell>
          <cell r="H4661" t="str">
            <v>BNP PARIBAS SRI INVEST 3M [Privilege, C]</v>
          </cell>
          <cell r="I4661" t="str">
            <v>Launched</v>
          </cell>
          <cell r="J4661" t="str">
            <v>20180124</v>
          </cell>
          <cell r="K4661" t="str">
            <v>20050808</v>
          </cell>
          <cell r="L4661" t="str">
            <v>N</v>
          </cell>
          <cell r="M4661" t="str">
            <v>Money Market</v>
          </cell>
          <cell r="N4661" t="str">
            <v>Capitalisation</v>
          </cell>
          <cell r="O4661" t="str">
            <v>Privilege</v>
          </cell>
          <cell r="P4661" t="str">
            <v>EUR</v>
          </cell>
          <cell r="Q4661" t="str">
            <v>FCP</v>
          </cell>
          <cell r="R4661" t="str">
            <v>N</v>
          </cell>
          <cell r="S4661" t="str">
            <v>N</v>
          </cell>
          <cell r="T4661" t="str">
            <v>€STR Capitalized</v>
          </cell>
          <cell r="U4661" t="str">
            <v/>
          </cell>
          <cell r="V4661" t="str">
            <v/>
          </cell>
          <cell r="W4661" t="str">
            <v>8</v>
          </cell>
          <cell r="X4661" t="str">
            <v>Category 1</v>
          </cell>
          <cell r="Y4661" t="str">
            <v>1</v>
          </cell>
          <cell r="Z4661" t="str">
            <v/>
          </cell>
          <cell r="AA4661" t="str">
            <v/>
          </cell>
          <cell r="AB4661" t="str">
            <v/>
          </cell>
          <cell r="AC4661" t="str">
            <v/>
          </cell>
          <cell r="AD4661" t="str">
            <v/>
          </cell>
          <cell r="AE4661" t="str">
            <v/>
          </cell>
          <cell r="AF4661" t="str">
            <v/>
          </cell>
          <cell r="AG4661" t="str">
            <v/>
          </cell>
          <cell r="AH4661" t="str">
            <v/>
          </cell>
          <cell r="AI4661" t="str">
            <v/>
          </cell>
          <cell r="AJ4661" t="str">
            <v/>
          </cell>
        </row>
        <row r="4662">
          <cell r="C4662" t="str">
            <v>EURIP</v>
          </cell>
          <cell r="D4662" t="str">
            <v>FR001400GTR0</v>
          </cell>
          <cell r="E4662" t="str">
            <v>2631</v>
          </cell>
          <cell r="F4662" t="str">
            <v>BNP PARIBAS SRI INVEST 3M</v>
          </cell>
          <cell r="G4662" t="str">
            <v>101795</v>
          </cell>
          <cell r="H4662" t="str">
            <v>BNP PARIBAS SRI INVEST 3M [Privilege, D]</v>
          </cell>
          <cell r="I4662" t="str">
            <v>Launched</v>
          </cell>
          <cell r="J4662" t="str">
            <v>20230517</v>
          </cell>
          <cell r="K4662" t="str">
            <v>20050808</v>
          </cell>
          <cell r="L4662" t="str">
            <v>N</v>
          </cell>
          <cell r="M4662" t="str">
            <v>Money Market</v>
          </cell>
          <cell r="N4662" t="str">
            <v>Distribution</v>
          </cell>
          <cell r="O4662" t="str">
            <v>Privilege</v>
          </cell>
          <cell r="P4662" t="str">
            <v>EUR</v>
          </cell>
          <cell r="Q4662" t="str">
            <v>FCP</v>
          </cell>
          <cell r="R4662" t="str">
            <v>N</v>
          </cell>
          <cell r="S4662" t="str">
            <v>N</v>
          </cell>
          <cell r="T4662" t="str">
            <v>€STR Capitalized</v>
          </cell>
          <cell r="U4662" t="str">
            <v/>
          </cell>
          <cell r="V4662" t="str">
            <v/>
          </cell>
          <cell r="W4662" t="str">
            <v>8</v>
          </cell>
          <cell r="X4662" t="str">
            <v>Category 1</v>
          </cell>
          <cell r="Y4662" t="str">
            <v>1</v>
          </cell>
          <cell r="Z4662" t="str">
            <v/>
          </cell>
          <cell r="AA4662" t="str">
            <v/>
          </cell>
          <cell r="AB4662" t="str">
            <v/>
          </cell>
          <cell r="AC4662" t="str">
            <v/>
          </cell>
          <cell r="AD4662" t="str">
            <v/>
          </cell>
          <cell r="AE4662" t="str">
            <v/>
          </cell>
          <cell r="AF4662" t="str">
            <v/>
          </cell>
          <cell r="AG4662" t="str">
            <v/>
          </cell>
          <cell r="AH4662" t="str">
            <v/>
          </cell>
          <cell r="AI4662" t="str">
            <v/>
          </cell>
          <cell r="AJ4662" t="str">
            <v/>
          </cell>
        </row>
        <row r="4663">
          <cell r="C4663" t="str">
            <v>EURIP</v>
          </cell>
          <cell r="D4663" t="str">
            <v>FR001400I418</v>
          </cell>
          <cell r="E4663" t="str">
            <v>2631</v>
          </cell>
          <cell r="F4663" t="str">
            <v>BNP PARIBAS SRI INVEST 3M</v>
          </cell>
          <cell r="G4663" t="str">
            <v>101794</v>
          </cell>
          <cell r="H4663" t="str">
            <v>BNP PARIBAS SRI INVEST 3M [Classic, C]</v>
          </cell>
          <cell r="I4663" t="str">
            <v>Launched</v>
          </cell>
          <cell r="J4663" t="str">
            <v>20230517</v>
          </cell>
          <cell r="K4663" t="str">
            <v>20050808</v>
          </cell>
          <cell r="L4663" t="str">
            <v>N</v>
          </cell>
          <cell r="M4663" t="str">
            <v>Money Market</v>
          </cell>
          <cell r="N4663" t="str">
            <v>Capitalisation</v>
          </cell>
          <cell r="O4663" t="str">
            <v>Classic</v>
          </cell>
          <cell r="P4663" t="str">
            <v>EUR</v>
          </cell>
          <cell r="Q4663" t="str">
            <v>FCP</v>
          </cell>
          <cell r="R4663" t="str">
            <v>N</v>
          </cell>
          <cell r="S4663" t="str">
            <v>N</v>
          </cell>
          <cell r="T4663" t="str">
            <v>€STR Capitalized</v>
          </cell>
          <cell r="U4663" t="str">
            <v/>
          </cell>
          <cell r="V4663" t="str">
            <v/>
          </cell>
          <cell r="W4663" t="str">
            <v>8</v>
          </cell>
          <cell r="X4663" t="str">
            <v>Category 1</v>
          </cell>
          <cell r="Y4663" t="str">
            <v>1</v>
          </cell>
          <cell r="Z4663" t="str">
            <v/>
          </cell>
          <cell r="AA4663" t="str">
            <v/>
          </cell>
          <cell r="AB4663" t="str">
            <v/>
          </cell>
          <cell r="AC4663" t="str">
            <v/>
          </cell>
          <cell r="AD4663" t="str">
            <v/>
          </cell>
          <cell r="AE4663" t="str">
            <v/>
          </cell>
          <cell r="AF4663" t="str">
            <v/>
          </cell>
          <cell r="AG4663" t="str">
            <v/>
          </cell>
          <cell r="AH4663" t="str">
            <v/>
          </cell>
          <cell r="AI4663" t="str">
            <v/>
          </cell>
          <cell r="AJ4663" t="str">
            <v/>
          </cell>
        </row>
        <row r="4664">
          <cell r="C4664" t="str">
            <v>RDISRI</v>
          </cell>
          <cell r="D4664" t="str">
            <v>IDN000365509</v>
          </cell>
          <cell r="E4664" t="str">
            <v>43161</v>
          </cell>
          <cell r="F4664" t="str">
            <v>BNP Paribas SRI-Kehati</v>
          </cell>
          <cell r="G4664" t="str">
            <v>42763</v>
          </cell>
          <cell r="H4664" t="str">
            <v>BNP Paribas SRI-Kehati [Classic, P]</v>
          </cell>
          <cell r="I4664" t="str">
            <v>Launched</v>
          </cell>
          <cell r="J4664" t="str">
            <v>20181129</v>
          </cell>
          <cell r="K4664" t="str">
            <v>20181129</v>
          </cell>
          <cell r="L4664" t="str">
            <v/>
          </cell>
          <cell r="M4664" t="str">
            <v>Equity</v>
          </cell>
          <cell r="N4664" t="str">
            <v>Portfolio</v>
          </cell>
          <cell r="O4664" t="str">
            <v>Classic</v>
          </cell>
          <cell r="P4664" t="str">
            <v>IDR</v>
          </cell>
          <cell r="Q4664" t="str">
            <v>Collective investment contract</v>
          </cell>
          <cell r="R4664" t="str">
            <v>N</v>
          </cell>
          <cell r="S4664" t="str">
            <v/>
          </cell>
          <cell r="T4664" t="str">
            <v>100% SRI-Kehati (IDR) PI</v>
          </cell>
          <cell r="U4664" t="str">
            <v/>
          </cell>
          <cell r="V4664" t="str">
            <v/>
          </cell>
          <cell r="W4664" t="str">
            <v/>
          </cell>
          <cell r="X4664" t="str">
            <v/>
          </cell>
          <cell r="Y4664" t="str">
            <v/>
          </cell>
          <cell r="Z4664" t="str">
            <v/>
          </cell>
          <cell r="AA4664" t="str">
            <v/>
          </cell>
          <cell r="AB4664" t="str">
            <v/>
          </cell>
          <cell r="AC4664" t="str">
            <v/>
          </cell>
          <cell r="AD4664" t="str">
            <v/>
          </cell>
          <cell r="AE4664" t="str">
            <v/>
          </cell>
          <cell r="AF4664" t="str">
            <v/>
          </cell>
          <cell r="AG4664" t="str">
            <v/>
          </cell>
          <cell r="AH4664" t="str">
            <v/>
          </cell>
          <cell r="AI4664" t="str">
            <v/>
          </cell>
          <cell r="AJ4664" t="str">
            <v/>
          </cell>
        </row>
        <row r="4665">
          <cell r="C4665" t="str">
            <v>BNPSI</v>
          </cell>
          <cell r="D4665" t="str">
            <v/>
          </cell>
          <cell r="E4665" t="str">
            <v>44490</v>
          </cell>
          <cell r="F4665" t="str">
            <v>BNP Paribas Stabilnego Inwestowania</v>
          </cell>
          <cell r="G4665" t="str">
            <v>101966</v>
          </cell>
          <cell r="H4665" t="str">
            <v>BNP Paribas Stabilnego Inwestowania [A, C]</v>
          </cell>
          <cell r="I4665" t="str">
            <v>Launched</v>
          </cell>
          <cell r="J4665" t="str">
            <v>20160331</v>
          </cell>
          <cell r="K4665" t="str">
            <v>20160331</v>
          </cell>
          <cell r="L4665" t="str">
            <v>N</v>
          </cell>
          <cell r="M4665" t="str">
            <v>Balanced</v>
          </cell>
          <cell r="N4665" t="str">
            <v>Capitalisation</v>
          </cell>
          <cell r="O4665" t="str">
            <v>A</v>
          </cell>
          <cell r="P4665" t="str">
            <v>PLN</v>
          </cell>
          <cell r="Q4665" t="str">
            <v>Local fund</v>
          </cell>
          <cell r="R4665" t="str">
            <v>N</v>
          </cell>
          <cell r="S4665" t="str">
            <v/>
          </cell>
          <cell r="T4665" t="str">
            <v>70% Warsaw Stock Exchange Treasury Bond Spot (PLN) RI + 30% Warsaw Stock Exchange WIG (PLN) RI</v>
          </cell>
          <cell r="U4665" t="str">
            <v/>
          </cell>
          <cell r="V4665" t="str">
            <v/>
          </cell>
          <cell r="W4665" t="str">
            <v>6</v>
          </cell>
          <cell r="X4665" t="str">
            <v/>
          </cell>
          <cell r="Y4665" t="str">
            <v/>
          </cell>
          <cell r="Z4665" t="str">
            <v/>
          </cell>
          <cell r="AA4665" t="str">
            <v/>
          </cell>
          <cell r="AB4665" t="str">
            <v/>
          </cell>
          <cell r="AC4665" t="str">
            <v/>
          </cell>
          <cell r="AD4665" t="str">
            <v/>
          </cell>
          <cell r="AE4665" t="str">
            <v/>
          </cell>
          <cell r="AF4665" t="str">
            <v/>
          </cell>
          <cell r="AG4665" t="str">
            <v/>
          </cell>
          <cell r="AH4665" t="str">
            <v/>
          </cell>
          <cell r="AI4665" t="str">
            <v/>
          </cell>
          <cell r="AJ4665" t="str">
            <v/>
          </cell>
        </row>
        <row r="4666">
          <cell r="C4666" t="str">
            <v>BNPSI</v>
          </cell>
          <cell r="D4666" t="str">
            <v/>
          </cell>
          <cell r="E4666" t="str">
            <v>44490</v>
          </cell>
          <cell r="F4666" t="str">
            <v>BNP Paribas Stabilnego Inwestowania</v>
          </cell>
          <cell r="G4666" t="str">
            <v>101968</v>
          </cell>
          <cell r="H4666" t="str">
            <v>BNP Paribas Stabilnego Inwestowania [C, C]</v>
          </cell>
          <cell r="I4666" t="str">
            <v>Launched</v>
          </cell>
          <cell r="J4666" t="str">
            <v>20190618</v>
          </cell>
          <cell r="K4666" t="str">
            <v>20160331</v>
          </cell>
          <cell r="L4666" t="str">
            <v>N</v>
          </cell>
          <cell r="M4666" t="str">
            <v>Balanced</v>
          </cell>
          <cell r="N4666" t="str">
            <v>Capitalisation</v>
          </cell>
          <cell r="O4666" t="str">
            <v>C</v>
          </cell>
          <cell r="P4666" t="str">
            <v>PLN</v>
          </cell>
          <cell r="Q4666" t="str">
            <v>Local fund</v>
          </cell>
          <cell r="R4666" t="str">
            <v>N</v>
          </cell>
          <cell r="S4666" t="str">
            <v/>
          </cell>
          <cell r="T4666" t="str">
            <v>70% Warsaw Stock Exchange Treasury Bond Spot (PLN) RI + 30% Warsaw Stock Exchange WIG (PLN) RI</v>
          </cell>
          <cell r="U4666" t="str">
            <v/>
          </cell>
          <cell r="V4666" t="str">
            <v/>
          </cell>
          <cell r="W4666" t="str">
            <v>6</v>
          </cell>
          <cell r="X4666" t="str">
            <v/>
          </cell>
          <cell r="Y4666" t="str">
            <v/>
          </cell>
          <cell r="Z4666" t="str">
            <v/>
          </cell>
          <cell r="AA4666" t="str">
            <v/>
          </cell>
          <cell r="AB4666" t="str">
            <v/>
          </cell>
          <cell r="AC4666" t="str">
            <v/>
          </cell>
          <cell r="AD4666" t="str">
            <v/>
          </cell>
          <cell r="AE4666" t="str">
            <v/>
          </cell>
          <cell r="AF4666" t="str">
            <v/>
          </cell>
          <cell r="AG4666" t="str">
            <v/>
          </cell>
          <cell r="AH4666" t="str">
            <v/>
          </cell>
          <cell r="AI4666" t="str">
            <v/>
          </cell>
          <cell r="AJ4666" t="str">
            <v/>
          </cell>
        </row>
        <row r="4667">
          <cell r="C4667" t="str">
            <v>43490B</v>
          </cell>
          <cell r="D4667" t="str">
            <v>BR02LDCTF007</v>
          </cell>
          <cell r="E4667" t="str">
            <v>43490</v>
          </cell>
          <cell r="F4667" t="str">
            <v>BNP PARIBAS STB RUBI CIC CI RENDA FIXA CRÉDITO PRIVADO - RESPONSABILIDADE LIMITADA</v>
          </cell>
          <cell r="G4667" t="str">
            <v>43743</v>
          </cell>
          <cell r="H4667" t="str">
            <v>BNP PARIBAS STB RUBI CIC CI RENDA FIXA CRÉDITO PRIVADO - RESPONSABILIDADE LIMITADA    [Classic, C]</v>
          </cell>
          <cell r="I4667" t="str">
            <v>Launched</v>
          </cell>
          <cell r="J4667" t="str">
            <v>20191016</v>
          </cell>
          <cell r="K4667" t="str">
            <v>20191016</v>
          </cell>
          <cell r="L4667" t="str">
            <v/>
          </cell>
          <cell r="M4667" t="str">
            <v>Fixed Income</v>
          </cell>
          <cell r="N4667" t="str">
            <v>Capitalisation</v>
          </cell>
          <cell r="O4667" t="str">
            <v>Classic</v>
          </cell>
          <cell r="P4667" t="str">
            <v>BRL</v>
          </cell>
          <cell r="Q4667" t="str">
            <v>Local fund</v>
          </cell>
          <cell r="R4667" t="str">
            <v>N</v>
          </cell>
          <cell r="S4667" t="str">
            <v/>
          </cell>
          <cell r="T4667" t="str">
            <v>No Benchmark</v>
          </cell>
          <cell r="U4667" t="str">
            <v/>
          </cell>
          <cell r="V4667" t="str">
            <v/>
          </cell>
          <cell r="W4667" t="str">
            <v/>
          </cell>
          <cell r="X4667" t="str">
            <v/>
          </cell>
          <cell r="Y4667" t="str">
            <v/>
          </cell>
          <cell r="Z4667" t="str">
            <v/>
          </cell>
          <cell r="AA4667" t="str">
            <v/>
          </cell>
          <cell r="AB4667" t="str">
            <v/>
          </cell>
          <cell r="AC4667" t="str">
            <v/>
          </cell>
          <cell r="AD4667" t="str">
            <v/>
          </cell>
          <cell r="AE4667" t="str">
            <v/>
          </cell>
          <cell r="AF4667" t="str">
            <v/>
          </cell>
          <cell r="AG4667" t="str">
            <v/>
          </cell>
          <cell r="AH4667" t="str">
            <v/>
          </cell>
          <cell r="AI4667" t="str">
            <v/>
          </cell>
          <cell r="AJ4667" t="str">
            <v/>
          </cell>
        </row>
        <row r="4668">
          <cell r="C4668" t="str">
            <v>RDSSUN</v>
          </cell>
          <cell r="D4668" t="str">
            <v>IDN000386703</v>
          </cell>
          <cell r="E4668" t="str">
            <v>43317</v>
          </cell>
          <cell r="F4668" t="str">
            <v>BNP Paribas Sukuk Negara</v>
          </cell>
          <cell r="G4668" t="str">
            <v>43154</v>
          </cell>
          <cell r="H4668" t="str">
            <v>BNP Paribas Sukuk Negara [IK1, C]</v>
          </cell>
          <cell r="I4668" t="str">
            <v>Launched</v>
          </cell>
          <cell r="J4668" t="str">
            <v>20190821</v>
          </cell>
          <cell r="K4668" t="str">
            <v/>
          </cell>
          <cell r="L4668" t="str">
            <v/>
          </cell>
          <cell r="M4668" t="str">
            <v>Fixed Income</v>
          </cell>
          <cell r="N4668" t="str">
            <v>Capitalisation</v>
          </cell>
          <cell r="O4668" t="str">
            <v>IK1</v>
          </cell>
          <cell r="P4668" t="str">
            <v>IDR</v>
          </cell>
          <cell r="Q4668" t="str">
            <v>Collective investment contract</v>
          </cell>
          <cell r="R4668" t="str">
            <v>N</v>
          </cell>
          <cell r="S4668" t="str">
            <v/>
          </cell>
          <cell r="T4668" t="str">
            <v>60% IBPA Indo Gov Bond Sukuk (IDR) RI + 40% Cash Index Average 1Mo TD Sharia (BSI,Maybank,CIMB) (IDR) RI 365</v>
          </cell>
          <cell r="U4668" t="str">
            <v/>
          </cell>
          <cell r="V4668" t="str">
            <v/>
          </cell>
          <cell r="W4668" t="str">
            <v/>
          </cell>
          <cell r="X4668" t="str">
            <v/>
          </cell>
          <cell r="Y4668" t="str">
            <v/>
          </cell>
          <cell r="Z4668" t="str">
            <v/>
          </cell>
          <cell r="AA4668" t="str">
            <v/>
          </cell>
          <cell r="AB4668" t="str">
            <v/>
          </cell>
          <cell r="AC4668" t="str">
            <v/>
          </cell>
          <cell r="AD4668" t="str">
            <v/>
          </cell>
          <cell r="AE4668" t="str">
            <v/>
          </cell>
          <cell r="AF4668" t="str">
            <v/>
          </cell>
          <cell r="AG4668" t="str">
            <v/>
          </cell>
          <cell r="AH4668" t="str">
            <v/>
          </cell>
          <cell r="AI4668" t="str">
            <v/>
          </cell>
          <cell r="AJ4668" t="str">
            <v/>
          </cell>
        </row>
        <row r="4669">
          <cell r="C4669" t="str">
            <v>RDSSUN</v>
          </cell>
          <cell r="D4669" t="str">
            <v>IDN000493905</v>
          </cell>
          <cell r="E4669" t="str">
            <v>43317</v>
          </cell>
          <cell r="F4669" t="str">
            <v>BNP Paribas Sukuk Negara</v>
          </cell>
          <cell r="G4669" t="str">
            <v>102020</v>
          </cell>
          <cell r="H4669" t="str">
            <v>BNP Paribas Sukuk Negara [DR1, C]</v>
          </cell>
          <cell r="I4669" t="str">
            <v>Launched</v>
          </cell>
          <cell r="J4669" t="str">
            <v/>
          </cell>
          <cell r="K4669" t="str">
            <v/>
          </cell>
          <cell r="L4669" t="str">
            <v/>
          </cell>
          <cell r="M4669" t="str">
            <v>Fixed Income</v>
          </cell>
          <cell r="N4669" t="str">
            <v>Capitalisation</v>
          </cell>
          <cell r="O4669" t="str">
            <v>DR1</v>
          </cell>
          <cell r="P4669" t="str">
            <v>IDR</v>
          </cell>
          <cell r="Q4669" t="str">
            <v>Collective investment contract</v>
          </cell>
          <cell r="R4669" t="str">
            <v>N</v>
          </cell>
          <cell r="S4669" t="str">
            <v/>
          </cell>
          <cell r="T4669" t="str">
            <v>60% IBPA Indo Gov Bond Sukuk (IDR) RI + 40% Cash Index Average 1Mo TD Sharia (BSI,Maybank,CIMB) (IDR) RI 365</v>
          </cell>
          <cell r="U4669" t="str">
            <v/>
          </cell>
          <cell r="V4669" t="str">
            <v/>
          </cell>
          <cell r="W4669" t="str">
            <v/>
          </cell>
          <cell r="X4669" t="str">
            <v/>
          </cell>
          <cell r="Y4669" t="str">
            <v/>
          </cell>
          <cell r="Z4669" t="str">
            <v/>
          </cell>
          <cell r="AA4669" t="str">
            <v/>
          </cell>
          <cell r="AB4669" t="str">
            <v/>
          </cell>
          <cell r="AC4669" t="str">
            <v/>
          </cell>
          <cell r="AD4669" t="str">
            <v/>
          </cell>
          <cell r="AE4669" t="str">
            <v/>
          </cell>
          <cell r="AF4669" t="str">
            <v/>
          </cell>
          <cell r="AG4669" t="str">
            <v/>
          </cell>
          <cell r="AH4669" t="str">
            <v/>
          </cell>
          <cell r="AI4669" t="str">
            <v/>
          </cell>
          <cell r="AJ4669" t="str">
            <v/>
          </cell>
        </row>
        <row r="4670">
          <cell r="C4670" t="str">
            <v>RDSSUN</v>
          </cell>
          <cell r="D4670" t="str">
            <v>IDN000528809</v>
          </cell>
          <cell r="E4670" t="str">
            <v>43317</v>
          </cell>
          <cell r="F4670" t="str">
            <v>BNP Paribas Sukuk Negara</v>
          </cell>
          <cell r="G4670" t="str">
            <v>102698</v>
          </cell>
          <cell r="H4670" t="str">
            <v>BNP Paribas Sukuk Negara [RK1, C]</v>
          </cell>
          <cell r="I4670" t="str">
            <v>Launched</v>
          </cell>
          <cell r="J4670" t="str">
            <v>20240403</v>
          </cell>
          <cell r="K4670" t="str">
            <v/>
          </cell>
          <cell r="L4670" t="str">
            <v/>
          </cell>
          <cell r="M4670" t="str">
            <v>Fixed Income</v>
          </cell>
          <cell r="N4670" t="str">
            <v>Capitalisation</v>
          </cell>
          <cell r="O4670" t="str">
            <v>RK1</v>
          </cell>
          <cell r="P4670" t="str">
            <v>IDR</v>
          </cell>
          <cell r="Q4670" t="str">
            <v>Collective investment contract</v>
          </cell>
          <cell r="R4670" t="str">
            <v/>
          </cell>
          <cell r="S4670" t="str">
            <v/>
          </cell>
          <cell r="T4670" t="str">
            <v>60% IBPA Indo Gov Bond Sukuk (IDR) RI + 40% Cash Index Average 1Mo TD Sharia (BSI,Maybank,CIMB) (IDR) RI 365</v>
          </cell>
          <cell r="U4670" t="str">
            <v/>
          </cell>
          <cell r="V4670" t="str">
            <v/>
          </cell>
          <cell r="W4670" t="str">
            <v/>
          </cell>
          <cell r="X4670" t="str">
            <v/>
          </cell>
          <cell r="Y4670" t="str">
            <v/>
          </cell>
          <cell r="Z4670" t="str">
            <v/>
          </cell>
          <cell r="AA4670" t="str">
            <v/>
          </cell>
          <cell r="AB4670" t="str">
            <v/>
          </cell>
          <cell r="AC4670" t="str">
            <v/>
          </cell>
          <cell r="AD4670" t="str">
            <v/>
          </cell>
          <cell r="AE4670" t="str">
            <v/>
          </cell>
          <cell r="AF4670" t="str">
            <v/>
          </cell>
          <cell r="AG4670" t="str">
            <v/>
          </cell>
          <cell r="AH4670" t="str">
            <v/>
          </cell>
          <cell r="AI4670" t="str">
            <v/>
          </cell>
          <cell r="AJ4670" t="str">
            <v/>
          </cell>
        </row>
        <row r="4671">
          <cell r="C4671" t="str">
            <v>15087B</v>
          </cell>
          <cell r="D4671" t="str">
            <v>BRTGUSCTF005</v>
          </cell>
          <cell r="E4671" t="str">
            <v>15087</v>
          </cell>
          <cell r="F4671" t="str">
            <v>BNP PARIBAS TARGUS CIC CI RENDA FIXA CRÉDITO PRIVADO RESPONSABILIDADE LIMITADA</v>
          </cell>
          <cell r="G4671" t="str">
            <v>26443</v>
          </cell>
          <cell r="H4671" t="str">
            <v>BNP PARIBAS TARGUS CIC CI RENDA FIXA CRÉDITO PRIVADO RESPONSABILIDADE LIMITADA [Classic, C]</v>
          </cell>
          <cell r="I4671" t="str">
            <v>Launched</v>
          </cell>
          <cell r="J4671" t="str">
            <v/>
          </cell>
          <cell r="K4671" t="str">
            <v/>
          </cell>
          <cell r="L4671" t="str">
            <v/>
          </cell>
          <cell r="M4671" t="str">
            <v>Fixed Income</v>
          </cell>
          <cell r="N4671" t="str">
            <v>Capitalisation</v>
          </cell>
          <cell r="O4671" t="str">
            <v>Classic</v>
          </cell>
          <cell r="P4671" t="str">
            <v>BRL</v>
          </cell>
          <cell r="Q4671" t="str">
            <v>Local fund</v>
          </cell>
          <cell r="R4671" t="str">
            <v>N</v>
          </cell>
          <cell r="S4671" t="str">
            <v/>
          </cell>
          <cell r="T4671" t="str">
            <v>No Benchmark</v>
          </cell>
          <cell r="U4671" t="str">
            <v/>
          </cell>
          <cell r="V4671" t="str">
            <v/>
          </cell>
          <cell r="W4671" t="str">
            <v/>
          </cell>
          <cell r="X4671" t="str">
            <v/>
          </cell>
          <cell r="Y4671" t="str">
            <v/>
          </cell>
          <cell r="Z4671" t="str">
            <v/>
          </cell>
          <cell r="AA4671" t="str">
            <v/>
          </cell>
          <cell r="AB4671" t="str">
            <v/>
          </cell>
          <cell r="AC4671" t="str">
            <v/>
          </cell>
          <cell r="AD4671" t="str">
            <v/>
          </cell>
          <cell r="AE4671" t="str">
            <v/>
          </cell>
          <cell r="AF4671" t="str">
            <v/>
          </cell>
          <cell r="AG4671" t="str">
            <v/>
          </cell>
          <cell r="AH4671" t="str">
            <v/>
          </cell>
          <cell r="AI4671" t="str">
            <v/>
          </cell>
          <cell r="AJ4671" t="str">
            <v/>
          </cell>
        </row>
        <row r="4672">
          <cell r="C4672" t="str">
            <v>TAI31</v>
          </cell>
          <cell r="D4672" t="str">
            <v>FR0014014XS9</v>
          </cell>
          <cell r="E4672" t="str">
            <v>45002</v>
          </cell>
          <cell r="F4672" t="str">
            <v>BNP PARIBAS TECH &amp; AI OBIETTIVO PROTEZIONE 2031</v>
          </cell>
          <cell r="G4672" t="str">
            <v>104378</v>
          </cell>
          <cell r="H4672" t="str">
            <v>BNP PARIBAS TECH &amp; AI OBIETTIVO PROTEZIONE 2031 [BC, C]</v>
          </cell>
          <cell r="I4672" t="str">
            <v>Launched</v>
          </cell>
          <cell r="J4672" t="str">
            <v>20260309</v>
          </cell>
          <cell r="K4672" t="str">
            <v/>
          </cell>
          <cell r="L4672" t="str">
            <v>N</v>
          </cell>
          <cell r="M4672" t="str">
            <v>Balanced</v>
          </cell>
          <cell r="N4672" t="str">
            <v>Capitalisation</v>
          </cell>
          <cell r="O4672" t="str">
            <v>BC</v>
          </cell>
          <cell r="P4672" t="str">
            <v>EUR</v>
          </cell>
          <cell r="Q4672" t="str">
            <v>FCP</v>
          </cell>
          <cell r="R4672" t="str">
            <v>N</v>
          </cell>
          <cell r="S4672" t="str">
            <v>Y</v>
          </cell>
          <cell r="T4672" t="str">
            <v>No Benchmark</v>
          </cell>
          <cell r="U4672" t="str">
            <v/>
          </cell>
          <cell r="V4672" t="str">
            <v>Synthetic</v>
          </cell>
          <cell r="W4672" t="str">
            <v>6</v>
          </cell>
          <cell r="X4672" t="str">
            <v>Out of scope</v>
          </cell>
          <cell r="Y4672" t="str">
            <v>2</v>
          </cell>
          <cell r="Z4672" t="str">
            <v>0.47</v>
          </cell>
          <cell r="AA4672" t="str">
            <v/>
          </cell>
          <cell r="AB4672" t="str">
            <v>0.25</v>
          </cell>
          <cell r="AC4672" t="str">
            <v>0.05</v>
          </cell>
          <cell r="AD4672" t="str">
            <v/>
          </cell>
          <cell r="AE4672" t="str">
            <v/>
          </cell>
          <cell r="AF4672" t="str">
            <v/>
          </cell>
          <cell r="AG4672" t="str">
            <v/>
          </cell>
          <cell r="AH4672" t="str">
            <v/>
          </cell>
          <cell r="AI4672" t="str">
            <v/>
          </cell>
          <cell r="AJ4672" t="str">
            <v/>
          </cell>
        </row>
        <row r="4673">
          <cell r="C4673" t="str">
            <v>SING1_PU</v>
          </cell>
          <cell r="D4673" t="str">
            <v>FR0013528056</v>
          </cell>
          <cell r="E4673" t="str">
            <v>44021</v>
          </cell>
          <cell r="F4673" t="str">
            <v>BNP Paribas Towards Impact Fund I SLP</v>
          </cell>
          <cell r="G4673" t="str">
            <v>100116</v>
          </cell>
          <cell r="H4673" t="str">
            <v>BNP Paribas Towards Impact Fund I SLP [A, D]</v>
          </cell>
          <cell r="I4673" t="str">
            <v>Launched</v>
          </cell>
          <cell r="J4673" t="str">
            <v>20201231</v>
          </cell>
          <cell r="K4673" t="str">
            <v/>
          </cell>
          <cell r="L4673" t="str">
            <v>N</v>
          </cell>
          <cell r="M4673" t="str">
            <v>Alternatives</v>
          </cell>
          <cell r="N4673" t="str">
            <v>Distribution</v>
          </cell>
          <cell r="O4673" t="str">
            <v>A</v>
          </cell>
          <cell r="P4673" t="str">
            <v>EUR</v>
          </cell>
          <cell r="Q4673" t="str">
            <v>FCP</v>
          </cell>
          <cell r="R4673" t="str">
            <v>N</v>
          </cell>
          <cell r="S4673" t="str">
            <v/>
          </cell>
          <cell r="T4673" t="str">
            <v>No Benchmark</v>
          </cell>
          <cell r="U4673" t="str">
            <v/>
          </cell>
          <cell r="V4673" t="str">
            <v/>
          </cell>
          <cell r="W4673" t="str">
            <v>8</v>
          </cell>
          <cell r="X4673" t="str">
            <v>Out of scope</v>
          </cell>
          <cell r="Y4673" t="str">
            <v>6</v>
          </cell>
          <cell r="Z4673" t="str">
            <v/>
          </cell>
          <cell r="AA4673" t="str">
            <v/>
          </cell>
          <cell r="AB4673" t="str">
            <v/>
          </cell>
          <cell r="AC4673" t="str">
            <v/>
          </cell>
          <cell r="AD4673" t="str">
            <v/>
          </cell>
          <cell r="AE4673" t="str">
            <v/>
          </cell>
          <cell r="AF4673" t="str">
            <v/>
          </cell>
          <cell r="AG4673" t="str">
            <v/>
          </cell>
          <cell r="AH4673" t="str">
            <v/>
          </cell>
          <cell r="AI4673" t="str">
            <v/>
          </cell>
          <cell r="AJ4673" t="str">
            <v/>
          </cell>
        </row>
        <row r="4674">
          <cell r="C4674" t="str">
            <v>SING1_PU</v>
          </cell>
          <cell r="D4674" t="str">
            <v>FR0013528072</v>
          </cell>
          <cell r="E4674" t="str">
            <v>44021</v>
          </cell>
          <cell r="F4674" t="str">
            <v>BNP Paribas Towards Impact Fund I SLP</v>
          </cell>
          <cell r="G4674" t="str">
            <v>100065</v>
          </cell>
          <cell r="H4674" t="str">
            <v>BNP Paribas Towards Impact Fund I SLP [C, D]</v>
          </cell>
          <cell r="I4674" t="str">
            <v>Launched</v>
          </cell>
          <cell r="J4674" t="str">
            <v>20200805</v>
          </cell>
          <cell r="K4674" t="str">
            <v/>
          </cell>
          <cell r="L4674" t="str">
            <v>N</v>
          </cell>
          <cell r="M4674" t="str">
            <v>Alternatives</v>
          </cell>
          <cell r="N4674" t="str">
            <v>Distribution</v>
          </cell>
          <cell r="O4674" t="str">
            <v>C</v>
          </cell>
          <cell r="P4674" t="str">
            <v>EUR</v>
          </cell>
          <cell r="Q4674" t="str">
            <v>FCP</v>
          </cell>
          <cell r="R4674" t="str">
            <v>N</v>
          </cell>
          <cell r="S4674" t="str">
            <v/>
          </cell>
          <cell r="T4674" t="str">
            <v>No Benchmark</v>
          </cell>
          <cell r="U4674" t="str">
            <v/>
          </cell>
          <cell r="V4674" t="str">
            <v/>
          </cell>
          <cell r="W4674" t="str">
            <v>8</v>
          </cell>
          <cell r="X4674" t="str">
            <v>Out of scope</v>
          </cell>
          <cell r="Y4674" t="str">
            <v>6</v>
          </cell>
          <cell r="Z4674" t="str">
            <v/>
          </cell>
          <cell r="AA4674" t="str">
            <v/>
          </cell>
          <cell r="AB4674" t="str">
            <v/>
          </cell>
          <cell r="AC4674" t="str">
            <v/>
          </cell>
          <cell r="AD4674" t="str">
            <v/>
          </cell>
          <cell r="AE4674" t="str">
            <v/>
          </cell>
          <cell r="AF4674" t="str">
            <v/>
          </cell>
          <cell r="AG4674" t="str">
            <v/>
          </cell>
          <cell r="AH4674" t="str">
            <v/>
          </cell>
          <cell r="AI4674" t="str">
            <v/>
          </cell>
          <cell r="AJ4674" t="str">
            <v/>
          </cell>
        </row>
        <row r="4675">
          <cell r="C4675" t="str">
            <v>SING1_PU</v>
          </cell>
          <cell r="D4675" t="str">
            <v>FR0013528080</v>
          </cell>
          <cell r="E4675" t="str">
            <v>44021</v>
          </cell>
          <cell r="F4675" t="str">
            <v>BNP Paribas Towards Impact Fund I SLP</v>
          </cell>
          <cell r="G4675" t="str">
            <v>100129</v>
          </cell>
          <cell r="H4675" t="str">
            <v>BNP Paribas Towards Impact Fund I SLP [D, D]</v>
          </cell>
          <cell r="I4675" t="str">
            <v>Launched</v>
          </cell>
          <cell r="J4675" t="str">
            <v>20201231</v>
          </cell>
          <cell r="K4675" t="str">
            <v/>
          </cell>
          <cell r="L4675" t="str">
            <v>N</v>
          </cell>
          <cell r="M4675" t="str">
            <v>Alternatives</v>
          </cell>
          <cell r="N4675" t="str">
            <v>Distribution</v>
          </cell>
          <cell r="O4675" t="str">
            <v>D</v>
          </cell>
          <cell r="P4675" t="str">
            <v>EUR</v>
          </cell>
          <cell r="Q4675" t="str">
            <v>FCP</v>
          </cell>
          <cell r="R4675" t="str">
            <v>N</v>
          </cell>
          <cell r="S4675" t="str">
            <v/>
          </cell>
          <cell r="T4675" t="str">
            <v>No Benchmark</v>
          </cell>
          <cell r="U4675" t="str">
            <v/>
          </cell>
          <cell r="V4675" t="str">
            <v/>
          </cell>
          <cell r="W4675" t="str">
            <v>8</v>
          </cell>
          <cell r="X4675" t="str">
            <v>Out of scope</v>
          </cell>
          <cell r="Y4675" t="str">
            <v>6</v>
          </cell>
          <cell r="Z4675" t="str">
            <v/>
          </cell>
          <cell r="AA4675" t="str">
            <v/>
          </cell>
          <cell r="AB4675" t="str">
            <v/>
          </cell>
          <cell r="AC4675" t="str">
            <v/>
          </cell>
          <cell r="AD4675" t="str">
            <v/>
          </cell>
          <cell r="AE4675" t="str">
            <v/>
          </cell>
          <cell r="AF4675" t="str">
            <v/>
          </cell>
          <cell r="AG4675" t="str">
            <v/>
          </cell>
          <cell r="AH4675" t="str">
            <v/>
          </cell>
          <cell r="AI4675" t="str">
            <v/>
          </cell>
          <cell r="AJ4675" t="str">
            <v/>
          </cell>
        </row>
        <row r="4676">
          <cell r="C4676" t="str">
            <v>SING1_PU</v>
          </cell>
          <cell r="D4676" t="str">
            <v>FR0013528106</v>
          </cell>
          <cell r="E4676" t="str">
            <v>44021</v>
          </cell>
          <cell r="F4676" t="str">
            <v>BNP Paribas Towards Impact Fund I SLP</v>
          </cell>
          <cell r="G4676" t="str">
            <v>100126</v>
          </cell>
          <cell r="H4676" t="str">
            <v>BNP Paribas Towards Impact Fund I SLP [H, D]</v>
          </cell>
          <cell r="I4676" t="str">
            <v>Launched</v>
          </cell>
          <cell r="J4676" t="str">
            <v>20201231</v>
          </cell>
          <cell r="K4676" t="str">
            <v/>
          </cell>
          <cell r="L4676" t="str">
            <v>N</v>
          </cell>
          <cell r="M4676" t="str">
            <v>Alternatives</v>
          </cell>
          <cell r="N4676" t="str">
            <v>Distribution</v>
          </cell>
          <cell r="O4676" t="str">
            <v>H</v>
          </cell>
          <cell r="P4676" t="str">
            <v>EUR</v>
          </cell>
          <cell r="Q4676" t="str">
            <v>FCP</v>
          </cell>
          <cell r="R4676" t="str">
            <v>N</v>
          </cell>
          <cell r="S4676" t="str">
            <v/>
          </cell>
          <cell r="T4676" t="str">
            <v>No Benchmark</v>
          </cell>
          <cell r="U4676" t="str">
            <v/>
          </cell>
          <cell r="V4676" t="str">
            <v/>
          </cell>
          <cell r="W4676" t="str">
            <v>8</v>
          </cell>
          <cell r="X4676" t="str">
            <v>Out of scope</v>
          </cell>
          <cell r="Y4676" t="str">
            <v>6</v>
          </cell>
          <cell r="Z4676" t="str">
            <v/>
          </cell>
          <cell r="AA4676" t="str">
            <v/>
          </cell>
          <cell r="AB4676" t="str">
            <v/>
          </cell>
          <cell r="AC4676" t="str">
            <v/>
          </cell>
          <cell r="AD4676" t="str">
            <v/>
          </cell>
          <cell r="AE4676" t="str">
            <v/>
          </cell>
          <cell r="AF4676" t="str">
            <v/>
          </cell>
          <cell r="AG4676" t="str">
            <v/>
          </cell>
          <cell r="AH4676" t="str">
            <v/>
          </cell>
          <cell r="AI4676" t="str">
            <v/>
          </cell>
          <cell r="AJ4676" t="str">
            <v/>
          </cell>
        </row>
        <row r="4677">
          <cell r="C4677" t="str">
            <v>43142B</v>
          </cell>
          <cell r="D4677" t="str">
            <v>BR003ACTF001</v>
          </cell>
          <cell r="E4677" t="str">
            <v>43142</v>
          </cell>
          <cell r="F4677" t="str">
            <v>BNP PARIBAS UNIPRIME CENTRAL CLASSE DE INVESTIMENTO RENDA FIXA - RESPONSABILIDADE LIMITADA</v>
          </cell>
          <cell r="G4677" t="str">
            <v>42650</v>
          </cell>
          <cell r="H4677" t="str">
            <v>BNP PARIBAS UNIPRIME CENTRAL CLASSE DE INVESTIMENTO RENDA FIXA - RESPONSABILIDADE LIMITADA [Classic, C]</v>
          </cell>
          <cell r="I4677" t="str">
            <v>Launched</v>
          </cell>
          <cell r="J4677" t="str">
            <v>20180803</v>
          </cell>
          <cell r="K4677" t="str">
            <v/>
          </cell>
          <cell r="L4677" t="str">
            <v/>
          </cell>
          <cell r="M4677" t="str">
            <v>Fixed Income</v>
          </cell>
          <cell r="N4677" t="str">
            <v>Capitalisation</v>
          </cell>
          <cell r="O4677" t="str">
            <v>Classic</v>
          </cell>
          <cell r="P4677" t="str">
            <v>BRL</v>
          </cell>
          <cell r="Q4677" t="str">
            <v>Local fund</v>
          </cell>
          <cell r="R4677" t="str">
            <v>N</v>
          </cell>
          <cell r="S4677" t="str">
            <v/>
          </cell>
          <cell r="T4677" t="str">
            <v>No Benchmark</v>
          </cell>
          <cell r="U4677" t="str">
            <v/>
          </cell>
          <cell r="V4677" t="str">
            <v/>
          </cell>
          <cell r="W4677" t="str">
            <v/>
          </cell>
          <cell r="X4677" t="str">
            <v/>
          </cell>
          <cell r="Y4677" t="str">
            <v/>
          </cell>
          <cell r="Z4677" t="str">
            <v/>
          </cell>
          <cell r="AA4677" t="str">
            <v/>
          </cell>
          <cell r="AB4677" t="str">
            <v/>
          </cell>
          <cell r="AC4677" t="str">
            <v/>
          </cell>
          <cell r="AD4677" t="str">
            <v/>
          </cell>
          <cell r="AE4677" t="str">
            <v/>
          </cell>
          <cell r="AF4677" t="str">
            <v/>
          </cell>
          <cell r="AG4677" t="str">
            <v/>
          </cell>
          <cell r="AH4677" t="str">
            <v/>
          </cell>
          <cell r="AI4677" t="str">
            <v/>
          </cell>
          <cell r="AJ4677" t="str">
            <v/>
          </cell>
        </row>
        <row r="4678">
          <cell r="C4678" t="str">
            <v>44945B</v>
          </cell>
          <cell r="D4678" t="str">
            <v>BR0OROCTF001</v>
          </cell>
          <cell r="E4678" t="str">
            <v>44945</v>
          </cell>
          <cell r="F4678" t="str">
            <v>BNP PARIBAS UNOPS REFERENCIADO DI CLASSE DE INVESTIMENTO RENDA FIXA RESPONSABILIDADE LIMITADA</v>
          </cell>
          <cell r="G4678" t="str">
            <v>104088</v>
          </cell>
          <cell r="H4678" t="str">
            <v>BNP PARIBAS UNOPS REFERENCIADO DI CLASSE DE INVESTIMENTO RENDA FIXA RESPONSABILIDADE LIMITADA [Classic, C]</v>
          </cell>
          <cell r="I4678" t="str">
            <v>Launched</v>
          </cell>
          <cell r="J4678" t="str">
            <v>20250814</v>
          </cell>
          <cell r="K4678" t="str">
            <v/>
          </cell>
          <cell r="L4678" t="str">
            <v/>
          </cell>
          <cell r="M4678" t="str">
            <v>Fixed Income</v>
          </cell>
          <cell r="N4678" t="str">
            <v>Capitalisation</v>
          </cell>
          <cell r="O4678" t="str">
            <v>Classic</v>
          </cell>
          <cell r="P4678" t="str">
            <v>BRL</v>
          </cell>
          <cell r="Q4678" t="str">
            <v>Local fund</v>
          </cell>
          <cell r="R4678" t="str">
            <v>N</v>
          </cell>
          <cell r="S4678" t="str">
            <v/>
          </cell>
          <cell r="T4678" t="str">
            <v>No Benchmark</v>
          </cell>
          <cell r="U4678" t="str">
            <v/>
          </cell>
          <cell r="V4678" t="str">
            <v/>
          </cell>
          <cell r="W4678" t="str">
            <v/>
          </cell>
          <cell r="X4678" t="str">
            <v/>
          </cell>
          <cell r="Y4678" t="str">
            <v/>
          </cell>
          <cell r="Z4678" t="str">
            <v/>
          </cell>
          <cell r="AA4678" t="str">
            <v/>
          </cell>
          <cell r="AB4678" t="str">
            <v/>
          </cell>
          <cell r="AC4678" t="str">
            <v/>
          </cell>
          <cell r="AD4678" t="str">
            <v/>
          </cell>
          <cell r="AE4678" t="str">
            <v/>
          </cell>
          <cell r="AF4678" t="str">
            <v/>
          </cell>
          <cell r="AG4678" t="str">
            <v/>
          </cell>
          <cell r="AH4678" t="str">
            <v/>
          </cell>
          <cell r="AI4678" t="str">
            <v/>
          </cell>
          <cell r="AJ4678" t="str">
            <v/>
          </cell>
        </row>
        <row r="4679">
          <cell r="C4679" t="str">
            <v>NFROFF</v>
          </cell>
          <cell r="D4679" t="str">
            <v>FR0010028902</v>
          </cell>
          <cell r="E4679" t="str">
            <v>1248</v>
          </cell>
          <cell r="F4679" t="str">
            <v>BNP PARIBAS VALEURS FRANCAISES</v>
          </cell>
          <cell r="G4679" t="str">
            <v>777</v>
          </cell>
          <cell r="H4679" t="str">
            <v>BNP PARIBAS VALEURS FRANCAISES [Classic, C]</v>
          </cell>
          <cell r="I4679" t="str">
            <v>Launched</v>
          </cell>
          <cell r="J4679" t="str">
            <v>19850813</v>
          </cell>
          <cell r="K4679" t="str">
            <v>19850813</v>
          </cell>
          <cell r="L4679" t="str">
            <v/>
          </cell>
          <cell r="M4679" t="str">
            <v>Equity</v>
          </cell>
          <cell r="N4679" t="str">
            <v>Capitalisation</v>
          </cell>
          <cell r="O4679" t="str">
            <v>Classic</v>
          </cell>
          <cell r="P4679" t="str">
            <v>EUR</v>
          </cell>
          <cell r="Q4679" t="str">
            <v>FCP</v>
          </cell>
          <cell r="R4679" t="str">
            <v>N</v>
          </cell>
          <cell r="S4679" t="str">
            <v>Y</v>
          </cell>
          <cell r="T4679" t="str">
            <v>SBF 120 (EUR) NR</v>
          </cell>
          <cell r="U4679" t="str">
            <v/>
          </cell>
          <cell r="V4679" t="str">
            <v/>
          </cell>
          <cell r="W4679" t="str">
            <v>8</v>
          </cell>
          <cell r="X4679" t="str">
            <v>Category 2</v>
          </cell>
          <cell r="Y4679" t="str">
            <v>4</v>
          </cell>
          <cell r="Z4679" t="str">
            <v>1.97</v>
          </cell>
          <cell r="AA4679" t="str">
            <v/>
          </cell>
          <cell r="AB4679" t="str">
            <v>1.87</v>
          </cell>
          <cell r="AC4679" t="str">
            <v>1.87</v>
          </cell>
          <cell r="AD4679" t="str">
            <v/>
          </cell>
          <cell r="AE4679" t="str">
            <v/>
          </cell>
          <cell r="AF4679" t="str">
            <v/>
          </cell>
          <cell r="AG4679" t="str">
            <v/>
          </cell>
          <cell r="AH4679" t="str">
            <v/>
          </cell>
          <cell r="AI4679" t="str">
            <v/>
          </cell>
          <cell r="AJ4679" t="str">
            <v/>
          </cell>
        </row>
        <row r="4680">
          <cell r="C4680" t="str">
            <v>NFROFF</v>
          </cell>
          <cell r="D4680" t="str">
            <v>FR0010101493</v>
          </cell>
          <cell r="E4680" t="str">
            <v>1248</v>
          </cell>
          <cell r="F4680" t="str">
            <v>BNP PARIBAS VALEURS FRANCAISES</v>
          </cell>
          <cell r="G4680" t="str">
            <v>2646</v>
          </cell>
          <cell r="H4680" t="str">
            <v>BNP PARIBAS VALEURS FRANCAISES [Classic, D]</v>
          </cell>
          <cell r="I4680" t="str">
            <v>Launched</v>
          </cell>
          <cell r="J4680" t="str">
            <v>20050119</v>
          </cell>
          <cell r="K4680" t="str">
            <v>19850813</v>
          </cell>
          <cell r="L4680" t="str">
            <v/>
          </cell>
          <cell r="M4680" t="str">
            <v>Equity</v>
          </cell>
          <cell r="N4680" t="str">
            <v>Distribution</v>
          </cell>
          <cell r="O4680" t="str">
            <v>Classic</v>
          </cell>
          <cell r="P4680" t="str">
            <v>EUR</v>
          </cell>
          <cell r="Q4680" t="str">
            <v>FCP</v>
          </cell>
          <cell r="R4680" t="str">
            <v>N</v>
          </cell>
          <cell r="S4680" t="str">
            <v>Y</v>
          </cell>
          <cell r="T4680" t="str">
            <v>SBF 120 (EUR) NR</v>
          </cell>
          <cell r="U4680" t="str">
            <v/>
          </cell>
          <cell r="V4680" t="str">
            <v/>
          </cell>
          <cell r="W4680" t="str">
            <v>8</v>
          </cell>
          <cell r="X4680" t="str">
            <v>Category 2</v>
          </cell>
          <cell r="Y4680" t="str">
            <v>4</v>
          </cell>
          <cell r="Z4680" t="str">
            <v>1.97</v>
          </cell>
          <cell r="AA4680" t="str">
            <v/>
          </cell>
          <cell r="AB4680" t="str">
            <v>1.87</v>
          </cell>
          <cell r="AC4680" t="str">
            <v>1.87</v>
          </cell>
          <cell r="AD4680" t="str">
            <v/>
          </cell>
          <cell r="AE4680" t="str">
            <v/>
          </cell>
          <cell r="AF4680" t="str">
            <v/>
          </cell>
          <cell r="AG4680" t="str">
            <v/>
          </cell>
          <cell r="AH4680" t="str">
            <v/>
          </cell>
          <cell r="AI4680" t="str">
            <v/>
          </cell>
          <cell r="AJ4680" t="str">
            <v/>
          </cell>
        </row>
        <row r="4681">
          <cell r="C4681" t="str">
            <v>NFROFF</v>
          </cell>
          <cell r="D4681" t="str">
            <v>FR0010133249</v>
          </cell>
          <cell r="E4681" t="str">
            <v>1248</v>
          </cell>
          <cell r="F4681" t="str">
            <v>BNP PARIBAS VALEURS FRANCAISES</v>
          </cell>
          <cell r="G4681" t="str">
            <v>2740</v>
          </cell>
          <cell r="H4681" t="str">
            <v>BNP PARIBAS VALEURS FRANCAISES [I, D]</v>
          </cell>
          <cell r="I4681" t="str">
            <v>Launched</v>
          </cell>
          <cell r="J4681" t="str">
            <v>20050119</v>
          </cell>
          <cell r="K4681" t="str">
            <v>19850813</v>
          </cell>
          <cell r="L4681" t="str">
            <v/>
          </cell>
          <cell r="M4681" t="str">
            <v>Equity</v>
          </cell>
          <cell r="N4681" t="str">
            <v>Distribution</v>
          </cell>
          <cell r="O4681" t="str">
            <v>I</v>
          </cell>
          <cell r="P4681" t="str">
            <v>EUR</v>
          </cell>
          <cell r="Q4681" t="str">
            <v>FCP</v>
          </cell>
          <cell r="R4681" t="str">
            <v>N</v>
          </cell>
          <cell r="S4681" t="str">
            <v>Y</v>
          </cell>
          <cell r="T4681" t="str">
            <v>SBF 120 (EUR) NR</v>
          </cell>
          <cell r="U4681" t="str">
            <v/>
          </cell>
          <cell r="V4681" t="str">
            <v/>
          </cell>
          <cell r="W4681" t="str">
            <v>8</v>
          </cell>
          <cell r="X4681" t="str">
            <v>Category 2</v>
          </cell>
          <cell r="Y4681" t="str">
            <v>4</v>
          </cell>
          <cell r="Z4681" t="str">
            <v>1.05</v>
          </cell>
          <cell r="AA4681" t="str">
            <v/>
          </cell>
          <cell r="AB4681" t="str">
            <v>0.95</v>
          </cell>
          <cell r="AC4681" t="str">
            <v>0.95</v>
          </cell>
          <cell r="AD4681" t="str">
            <v/>
          </cell>
          <cell r="AE4681" t="str">
            <v/>
          </cell>
          <cell r="AF4681" t="str">
            <v/>
          </cell>
          <cell r="AG4681" t="str">
            <v/>
          </cell>
          <cell r="AH4681" t="str">
            <v/>
          </cell>
          <cell r="AI4681" t="str">
            <v/>
          </cell>
          <cell r="AJ4681" t="str">
            <v/>
          </cell>
        </row>
        <row r="4682">
          <cell r="C4682" t="str">
            <v>NFROFF</v>
          </cell>
          <cell r="D4682" t="str">
            <v>FR0013302098</v>
          </cell>
          <cell r="E4682" t="str">
            <v>1248</v>
          </cell>
          <cell r="F4682" t="str">
            <v>BNP PARIBAS VALEURS FRANCAISES</v>
          </cell>
          <cell r="G4682" t="str">
            <v>42101</v>
          </cell>
          <cell r="H4682" t="str">
            <v>BNP PARIBAS VALEURS FRANCAISES [Privilege, C]</v>
          </cell>
          <cell r="I4682" t="str">
            <v>Launched</v>
          </cell>
          <cell r="J4682" t="str">
            <v>20180214</v>
          </cell>
          <cell r="K4682" t="str">
            <v>19850813</v>
          </cell>
          <cell r="L4682" t="str">
            <v>N</v>
          </cell>
          <cell r="M4682" t="str">
            <v>Equity</v>
          </cell>
          <cell r="N4682" t="str">
            <v>Capitalisation</v>
          </cell>
          <cell r="O4682" t="str">
            <v>Privilege</v>
          </cell>
          <cell r="P4682" t="str">
            <v>EUR</v>
          </cell>
          <cell r="Q4682" t="str">
            <v>FCP</v>
          </cell>
          <cell r="R4682" t="str">
            <v>N</v>
          </cell>
          <cell r="S4682" t="str">
            <v>Y</v>
          </cell>
          <cell r="T4682" t="str">
            <v>SBF 120 (EUR) NR</v>
          </cell>
          <cell r="U4682" t="str">
            <v/>
          </cell>
          <cell r="V4682" t="str">
            <v/>
          </cell>
          <cell r="W4682" t="str">
            <v>8</v>
          </cell>
          <cell r="X4682" t="str">
            <v>Category 2</v>
          </cell>
          <cell r="Y4682" t="str">
            <v>4</v>
          </cell>
          <cell r="Z4682" t="str">
            <v>1.05</v>
          </cell>
          <cell r="AA4682" t="str">
            <v/>
          </cell>
          <cell r="AB4682" t="str">
            <v>0.95</v>
          </cell>
          <cell r="AC4682" t="str">
            <v>0.95</v>
          </cell>
          <cell r="AD4682" t="str">
            <v/>
          </cell>
          <cell r="AE4682" t="str">
            <v/>
          </cell>
          <cell r="AF4682" t="str">
            <v/>
          </cell>
          <cell r="AG4682" t="str">
            <v/>
          </cell>
          <cell r="AH4682" t="str">
            <v/>
          </cell>
          <cell r="AI4682" t="str">
            <v/>
          </cell>
          <cell r="AJ4682" t="str">
            <v/>
          </cell>
        </row>
        <row r="4683">
          <cell r="C4683" t="str">
            <v>NFROFF</v>
          </cell>
          <cell r="D4683" t="str">
            <v>FR0013303500</v>
          </cell>
          <cell r="E4683" t="str">
            <v>1248</v>
          </cell>
          <cell r="F4683" t="str">
            <v>BNP PARIBAS VALEURS FRANCAISES</v>
          </cell>
          <cell r="G4683" t="str">
            <v>42086</v>
          </cell>
          <cell r="H4683" t="str">
            <v>BNP PARIBAS VALEURS FRANCAISES [R, C]</v>
          </cell>
          <cell r="I4683" t="str">
            <v>Launched</v>
          </cell>
          <cell r="J4683" t="str">
            <v>20171218</v>
          </cell>
          <cell r="K4683" t="str">
            <v>19850813</v>
          </cell>
          <cell r="L4683" t="str">
            <v/>
          </cell>
          <cell r="M4683" t="str">
            <v>Equity</v>
          </cell>
          <cell r="N4683" t="str">
            <v>Capitalisation</v>
          </cell>
          <cell r="O4683" t="str">
            <v>R</v>
          </cell>
          <cell r="P4683" t="str">
            <v>EUR</v>
          </cell>
          <cell r="Q4683" t="str">
            <v>FCP</v>
          </cell>
          <cell r="R4683" t="str">
            <v>N</v>
          </cell>
          <cell r="S4683" t="str">
            <v>Y</v>
          </cell>
          <cell r="T4683" t="str">
            <v>SBF 120 (EUR) NR</v>
          </cell>
          <cell r="U4683" t="str">
            <v/>
          </cell>
          <cell r="V4683" t="str">
            <v/>
          </cell>
          <cell r="W4683" t="str">
            <v>8</v>
          </cell>
          <cell r="X4683" t="str">
            <v>Category 2</v>
          </cell>
          <cell r="Y4683" t="str">
            <v>4</v>
          </cell>
          <cell r="Z4683" t="str">
            <v>0.45</v>
          </cell>
          <cell r="AA4683" t="str">
            <v/>
          </cell>
          <cell r="AB4683" t="str">
            <v>0.35</v>
          </cell>
          <cell r="AC4683" t="str">
            <v>0.35</v>
          </cell>
          <cell r="AD4683" t="str">
            <v/>
          </cell>
          <cell r="AE4683" t="str">
            <v/>
          </cell>
          <cell r="AF4683" t="str">
            <v/>
          </cell>
          <cell r="AG4683" t="str">
            <v/>
          </cell>
          <cell r="AH4683" t="str">
            <v/>
          </cell>
          <cell r="AI4683" t="str">
            <v/>
          </cell>
          <cell r="AJ4683" t="str">
            <v/>
          </cell>
        </row>
        <row r="4684">
          <cell r="C4684" t="str">
            <v>15631B</v>
          </cell>
          <cell r="D4684" t="str">
            <v>BRWQU1CTF002</v>
          </cell>
          <cell r="E4684" t="str">
            <v>15631</v>
          </cell>
          <cell r="F4684" t="str">
            <v>BNP PARIBAS WQUATTRO CLASSE DE INVESTIMENTO MULTIMERCADO CRÉDITO PRIVADO - RESPONSABILIDADE LIMITADA</v>
          </cell>
          <cell r="G4684" t="str">
            <v>27733</v>
          </cell>
          <cell r="H4684" t="str">
            <v>BNP PARIBAS WQUATTRO CLASSE DE INVESTIMENTO MULTIMERCADO CRÉDITO PRIVADO - RESPONSABILIDADE LIMITADA [Classic, C]</v>
          </cell>
          <cell r="I4684" t="str">
            <v>Launched</v>
          </cell>
          <cell r="J4684" t="str">
            <v/>
          </cell>
          <cell r="K4684" t="str">
            <v>20150114</v>
          </cell>
          <cell r="L4684" t="str">
            <v/>
          </cell>
          <cell r="M4684" t="str">
            <v>Balanced</v>
          </cell>
          <cell r="N4684" t="str">
            <v>Capitalisation</v>
          </cell>
          <cell r="O4684" t="str">
            <v>Classic</v>
          </cell>
          <cell r="P4684" t="str">
            <v>BRL</v>
          </cell>
          <cell r="Q4684" t="str">
            <v>Local fund</v>
          </cell>
          <cell r="R4684" t="str">
            <v>N</v>
          </cell>
          <cell r="S4684" t="str">
            <v/>
          </cell>
          <cell r="T4684" t="str">
            <v>No Benchmark</v>
          </cell>
          <cell r="U4684" t="str">
            <v/>
          </cell>
          <cell r="V4684" t="str">
            <v/>
          </cell>
          <cell r="W4684" t="str">
            <v/>
          </cell>
          <cell r="X4684" t="str">
            <v/>
          </cell>
          <cell r="Y4684" t="str">
            <v/>
          </cell>
          <cell r="Z4684" t="str">
            <v/>
          </cell>
          <cell r="AA4684" t="str">
            <v/>
          </cell>
          <cell r="AB4684" t="str">
            <v/>
          </cell>
          <cell r="AC4684" t="str">
            <v/>
          </cell>
          <cell r="AD4684" t="str">
            <v/>
          </cell>
          <cell r="AE4684" t="str">
            <v/>
          </cell>
          <cell r="AF4684" t="str">
            <v/>
          </cell>
          <cell r="AG4684" t="str">
            <v/>
          </cell>
          <cell r="AH4684" t="str">
            <v/>
          </cell>
          <cell r="AI4684" t="str">
            <v/>
          </cell>
          <cell r="AJ4684" t="str">
            <v/>
          </cell>
        </row>
        <row r="4685">
          <cell r="C4685" t="str">
            <v>47278B</v>
          </cell>
          <cell r="D4685" t="str">
            <v>BR00M4CTF004</v>
          </cell>
          <cell r="E4685" t="str">
            <v>47278</v>
          </cell>
          <cell r="F4685" t="str">
            <v>BNP PARIBAS ZURICH ADVANTAGE PREVIDENCIÁRIO CLASSE DE INVESTIMENTO EM COTAS DE CLASSES DE INVESTIMENTO RENDA FIXA RESPONSABILIDADE LIMITADA</v>
          </cell>
          <cell r="G4685" t="str">
            <v>108285</v>
          </cell>
          <cell r="H4685" t="str">
            <v>BNP PARIBAS ZURICH ADVANTAGE PREVIDENCIÁRIO CLASSE DE INVESTIMENTO EM COTAS DE CLASSES DE INVESTIMENTO RENDA FIXA RESPONSABILIDADE LIMITADA [Classic, C]</v>
          </cell>
          <cell r="I4685" t="str">
            <v>Launched</v>
          </cell>
          <cell r="J4685" t="str">
            <v>20260126</v>
          </cell>
          <cell r="K4685" t="str">
            <v/>
          </cell>
          <cell r="L4685" t="str">
            <v/>
          </cell>
          <cell r="M4685" t="str">
            <v>Fixed Income</v>
          </cell>
          <cell r="N4685" t="str">
            <v>Capitalisation</v>
          </cell>
          <cell r="O4685" t="str">
            <v>Classic</v>
          </cell>
          <cell r="P4685" t="str">
            <v>BRL</v>
          </cell>
          <cell r="Q4685" t="str">
            <v>Local fund</v>
          </cell>
          <cell r="R4685" t="str">
            <v>N</v>
          </cell>
          <cell r="S4685" t="str">
            <v/>
          </cell>
          <cell r="T4685" t="str">
            <v>No Benchmark</v>
          </cell>
          <cell r="U4685" t="str">
            <v/>
          </cell>
          <cell r="V4685" t="str">
            <v/>
          </cell>
          <cell r="W4685" t="str">
            <v>NA</v>
          </cell>
          <cell r="X4685" t="str">
            <v/>
          </cell>
          <cell r="Y4685" t="str">
            <v/>
          </cell>
          <cell r="Z4685" t="str">
            <v/>
          </cell>
          <cell r="AA4685" t="str">
            <v/>
          </cell>
          <cell r="AB4685" t="str">
            <v/>
          </cell>
          <cell r="AC4685" t="str">
            <v/>
          </cell>
          <cell r="AD4685" t="str">
            <v/>
          </cell>
          <cell r="AE4685" t="str">
            <v/>
          </cell>
          <cell r="AF4685" t="str">
            <v/>
          </cell>
          <cell r="AG4685" t="str">
            <v/>
          </cell>
          <cell r="AH4685" t="str">
            <v/>
          </cell>
          <cell r="AI4685" t="str">
            <v/>
          </cell>
          <cell r="AJ4685" t="str">
            <v/>
          </cell>
        </row>
        <row r="4686">
          <cell r="C4686" t="str">
            <v>47286B</v>
          </cell>
          <cell r="D4686" t="str">
            <v>BRZRC6CTF009</v>
          </cell>
          <cell r="E4686" t="str">
            <v>47286</v>
          </cell>
          <cell r="F4686" t="str">
            <v>BNP PARIBAS ZURICH EXCELLENCE CLASSE DE INVESTIMENTO RENDA FIXA CRÉDITO PRIVADO PREVIDENCIÁRIO RESPONSABILIDADE LIMITADA</v>
          </cell>
          <cell r="G4686" t="str">
            <v>108340</v>
          </cell>
          <cell r="H4686" t="str">
            <v>BNP PARIBAS ZURICH EXCELLENCE CLASSE DE INVESTIMENTO RENDA FIXA CRÉDITO PRIVADO PREVIDENCIÁRIO RESPONSABILIDADE LIMITADA [Classic, C]</v>
          </cell>
          <cell r="I4686" t="str">
            <v>Launched</v>
          </cell>
          <cell r="J4686" t="str">
            <v>20260128</v>
          </cell>
          <cell r="K4686" t="str">
            <v/>
          </cell>
          <cell r="L4686" t="str">
            <v/>
          </cell>
          <cell r="M4686" t="str">
            <v>Fixed Income</v>
          </cell>
          <cell r="N4686" t="str">
            <v>Capitalisation</v>
          </cell>
          <cell r="O4686" t="str">
            <v>Classic</v>
          </cell>
          <cell r="P4686" t="str">
            <v>BRL</v>
          </cell>
          <cell r="Q4686" t="str">
            <v>Local fund</v>
          </cell>
          <cell r="R4686" t="str">
            <v>N</v>
          </cell>
          <cell r="S4686" t="str">
            <v/>
          </cell>
          <cell r="T4686" t="str">
            <v>No Benchmark</v>
          </cell>
          <cell r="U4686" t="str">
            <v/>
          </cell>
          <cell r="V4686" t="str">
            <v/>
          </cell>
          <cell r="W4686" t="str">
            <v>NA</v>
          </cell>
          <cell r="X4686" t="str">
            <v/>
          </cell>
          <cell r="Y4686" t="str">
            <v/>
          </cell>
          <cell r="Z4686" t="str">
            <v/>
          </cell>
          <cell r="AA4686" t="str">
            <v/>
          </cell>
          <cell r="AB4686" t="str">
            <v/>
          </cell>
          <cell r="AC4686" t="str">
            <v/>
          </cell>
          <cell r="AD4686" t="str">
            <v/>
          </cell>
          <cell r="AE4686" t="str">
            <v/>
          </cell>
          <cell r="AF4686" t="str">
            <v/>
          </cell>
          <cell r="AG4686" t="str">
            <v/>
          </cell>
          <cell r="AH4686" t="str">
            <v/>
          </cell>
          <cell r="AI4686" t="str">
            <v/>
          </cell>
          <cell r="AJ4686" t="str">
            <v/>
          </cell>
        </row>
        <row r="4687">
          <cell r="C4687" t="str">
            <v>47284B</v>
          </cell>
          <cell r="D4687" t="str">
            <v>BRZSH1CTF004</v>
          </cell>
          <cell r="E4687" t="str">
            <v>47284</v>
          </cell>
          <cell r="F4687" t="str">
            <v>BNP PARIBAS ZURICH LOW VOL CLASSE DE INVESTIMENTO MULTIMERCADO RESPONSABILIDADE LIMITADA</v>
          </cell>
          <cell r="G4687" t="str">
            <v>108327</v>
          </cell>
          <cell r="H4687" t="str">
            <v>BNP PARIBAS ZURICH LOW VOL CLASSE DE INVESTIMENTO MULTIMERCADO RESPONSABILIDADE LIMITADA [Classic, C]</v>
          </cell>
          <cell r="I4687" t="str">
            <v>Launched</v>
          </cell>
          <cell r="J4687" t="str">
            <v>20260127</v>
          </cell>
          <cell r="K4687" t="str">
            <v/>
          </cell>
          <cell r="L4687" t="str">
            <v/>
          </cell>
          <cell r="M4687" t="str">
            <v>Balanced</v>
          </cell>
          <cell r="N4687" t="str">
            <v>Capitalisation</v>
          </cell>
          <cell r="O4687" t="str">
            <v>Classic</v>
          </cell>
          <cell r="P4687" t="str">
            <v>BRL</v>
          </cell>
          <cell r="Q4687" t="str">
            <v>Local fund</v>
          </cell>
          <cell r="R4687" t="str">
            <v>N</v>
          </cell>
          <cell r="S4687" t="str">
            <v/>
          </cell>
          <cell r="T4687" t="str">
            <v>No Benchmark</v>
          </cell>
          <cell r="U4687" t="str">
            <v/>
          </cell>
          <cell r="V4687" t="str">
            <v/>
          </cell>
          <cell r="W4687" t="str">
            <v>NA</v>
          </cell>
          <cell r="X4687" t="str">
            <v/>
          </cell>
          <cell r="Y4687" t="str">
            <v/>
          </cell>
          <cell r="Z4687" t="str">
            <v/>
          </cell>
          <cell r="AA4687" t="str">
            <v/>
          </cell>
          <cell r="AB4687" t="str">
            <v/>
          </cell>
          <cell r="AC4687" t="str">
            <v/>
          </cell>
          <cell r="AD4687" t="str">
            <v/>
          </cell>
          <cell r="AE4687" t="str">
            <v/>
          </cell>
          <cell r="AF4687" t="str">
            <v/>
          </cell>
          <cell r="AG4687" t="str">
            <v/>
          </cell>
          <cell r="AH4687" t="str">
            <v/>
          </cell>
          <cell r="AI4687" t="str">
            <v/>
          </cell>
          <cell r="AJ4687" t="str">
            <v/>
          </cell>
        </row>
        <row r="4688">
          <cell r="C4688" t="str">
            <v>47282B</v>
          </cell>
          <cell r="D4688" t="str">
            <v>BR0D69CTF006</v>
          </cell>
          <cell r="E4688" t="str">
            <v>47282</v>
          </cell>
          <cell r="F4688" t="str">
            <v>BNP PARIBAS ZURICH NEW ADVANTAGE PREVIDENCIÁRIO CLASSE DE INVESTIMENTO EM COTAS DE CLASSES DE INVESTIMENTO RENDA FIXA RESPONSABILIDADE LIMITADA</v>
          </cell>
          <cell r="G4688" t="str">
            <v>108312</v>
          </cell>
          <cell r="H4688" t="str">
            <v>BNP PARIBAS ZURICH NEW ADVANTAGE PREVIDENCIÁRIO CLASSE DE INVESTIMENTO EM COTAS DE CLASSES DE INVESTIMENTO RENDA FIXA RESPONSABILIDADE LIMITADA [Classic, C]</v>
          </cell>
          <cell r="I4688" t="str">
            <v>Launched</v>
          </cell>
          <cell r="J4688" t="str">
            <v>20260126</v>
          </cell>
          <cell r="K4688" t="str">
            <v/>
          </cell>
          <cell r="L4688" t="str">
            <v/>
          </cell>
          <cell r="M4688" t="str">
            <v>Fixed Income</v>
          </cell>
          <cell r="N4688" t="str">
            <v>Capitalisation</v>
          </cell>
          <cell r="O4688" t="str">
            <v>Classic</v>
          </cell>
          <cell r="P4688" t="str">
            <v>BRL</v>
          </cell>
          <cell r="Q4688" t="str">
            <v>Local fund</v>
          </cell>
          <cell r="R4688" t="str">
            <v>N</v>
          </cell>
          <cell r="S4688" t="str">
            <v/>
          </cell>
          <cell r="T4688" t="str">
            <v>No Benchmark</v>
          </cell>
          <cell r="U4688" t="str">
            <v/>
          </cell>
          <cell r="V4688" t="str">
            <v/>
          </cell>
          <cell r="W4688" t="str">
            <v>NA</v>
          </cell>
          <cell r="X4688" t="str">
            <v/>
          </cell>
          <cell r="Y4688" t="str">
            <v/>
          </cell>
          <cell r="Z4688" t="str">
            <v/>
          </cell>
          <cell r="AA4688" t="str">
            <v/>
          </cell>
          <cell r="AB4688" t="str">
            <v/>
          </cell>
          <cell r="AC4688" t="str">
            <v/>
          </cell>
          <cell r="AD4688" t="str">
            <v/>
          </cell>
          <cell r="AE4688" t="str">
            <v/>
          </cell>
          <cell r="AF4688" t="str">
            <v/>
          </cell>
          <cell r="AG4688" t="str">
            <v/>
          </cell>
          <cell r="AH4688" t="str">
            <v/>
          </cell>
          <cell r="AI4688" t="str">
            <v/>
          </cell>
          <cell r="AJ4688" t="str">
            <v/>
          </cell>
        </row>
        <row r="4689">
          <cell r="C4689" t="str">
            <v/>
          </cell>
          <cell r="D4689" t="str">
            <v>BR0AI7CTF005</v>
          </cell>
          <cell r="E4689" t="str">
            <v>44542</v>
          </cell>
          <cell r="F4689" t="str">
            <v>BNPP ACT ARROJADO CIC DE CLASSES DE INVESTIMENTO MULTIMERCADO RESPONSABILIDADE LIMITADA</v>
          </cell>
          <cell r="G4689" t="str">
            <v>102001</v>
          </cell>
          <cell r="H4689" t="str">
            <v>BNPP ACT ARROJADO CIC DE CLASSES DE INVESTIMENTO MULTIMERCADO RESPONSABILIDADE LIMITADA [Classic, C]</v>
          </cell>
          <cell r="I4689" t="str">
            <v>Launched</v>
          </cell>
          <cell r="J4689" t="str">
            <v>20230412</v>
          </cell>
          <cell r="K4689" t="str">
            <v/>
          </cell>
          <cell r="L4689" t="str">
            <v/>
          </cell>
          <cell r="M4689" t="str">
            <v>Balanced</v>
          </cell>
          <cell r="N4689" t="str">
            <v>Capitalisation</v>
          </cell>
          <cell r="O4689" t="str">
            <v>Classic</v>
          </cell>
          <cell r="P4689" t="str">
            <v>BRL</v>
          </cell>
          <cell r="Q4689" t="str">
            <v>Local fund</v>
          </cell>
          <cell r="R4689" t="str">
            <v/>
          </cell>
          <cell r="S4689" t="str">
            <v/>
          </cell>
          <cell r="T4689" t="str">
            <v>No Benchmark</v>
          </cell>
          <cell r="U4689" t="str">
            <v/>
          </cell>
          <cell r="V4689" t="str">
            <v/>
          </cell>
          <cell r="W4689" t="str">
            <v/>
          </cell>
          <cell r="X4689" t="str">
            <v/>
          </cell>
          <cell r="Y4689" t="str">
            <v/>
          </cell>
          <cell r="Z4689" t="str">
            <v/>
          </cell>
          <cell r="AA4689" t="str">
            <v/>
          </cell>
          <cell r="AB4689" t="str">
            <v/>
          </cell>
          <cell r="AC4689" t="str">
            <v/>
          </cell>
          <cell r="AD4689" t="str">
            <v/>
          </cell>
          <cell r="AE4689" t="str">
            <v/>
          </cell>
          <cell r="AF4689" t="str">
            <v/>
          </cell>
          <cell r="AG4689" t="str">
            <v/>
          </cell>
          <cell r="AH4689" t="str">
            <v/>
          </cell>
          <cell r="AI4689" t="str">
            <v/>
          </cell>
          <cell r="AJ4689" t="str">
            <v/>
          </cell>
        </row>
        <row r="4690">
          <cell r="C4690" t="str">
            <v>44541B</v>
          </cell>
          <cell r="D4690" t="str">
            <v>BR0AI6CTF007</v>
          </cell>
          <cell r="E4690" t="str">
            <v>44541</v>
          </cell>
          <cell r="F4690" t="str">
            <v>BNPP ACT MODERADO CIC DE CLASSES DE INVESTIMENTO MULTIMERCADO RESPONSABILIDADE LIMITADA</v>
          </cell>
          <cell r="G4690" t="str">
            <v>102000</v>
          </cell>
          <cell r="H4690" t="str">
            <v>BNPP ACT MODERADO CIC DE CLASSES DE INVESTIMENTO MULTIMERCADO RESPONSABILIDADE LIMITADA [Classic, C]</v>
          </cell>
          <cell r="I4690" t="str">
            <v>Launched</v>
          </cell>
          <cell r="J4690" t="str">
            <v>20230412</v>
          </cell>
          <cell r="K4690" t="str">
            <v/>
          </cell>
          <cell r="L4690" t="str">
            <v/>
          </cell>
          <cell r="M4690" t="str">
            <v>Balanced</v>
          </cell>
          <cell r="N4690" t="str">
            <v>Capitalisation</v>
          </cell>
          <cell r="O4690" t="str">
            <v>Classic</v>
          </cell>
          <cell r="P4690" t="str">
            <v>BRL</v>
          </cell>
          <cell r="Q4690" t="str">
            <v>Local fund</v>
          </cell>
          <cell r="R4690" t="str">
            <v/>
          </cell>
          <cell r="S4690" t="str">
            <v/>
          </cell>
          <cell r="T4690" t="str">
            <v>No Benchmark</v>
          </cell>
          <cell r="U4690" t="str">
            <v/>
          </cell>
          <cell r="V4690" t="str">
            <v/>
          </cell>
          <cell r="W4690" t="str">
            <v/>
          </cell>
          <cell r="X4690" t="str">
            <v/>
          </cell>
          <cell r="Y4690" t="str">
            <v/>
          </cell>
          <cell r="Z4690" t="str">
            <v/>
          </cell>
          <cell r="AA4690" t="str">
            <v/>
          </cell>
          <cell r="AB4690" t="str">
            <v/>
          </cell>
          <cell r="AC4690" t="str">
            <v/>
          </cell>
          <cell r="AD4690" t="str">
            <v/>
          </cell>
          <cell r="AE4690" t="str">
            <v/>
          </cell>
          <cell r="AF4690" t="str">
            <v/>
          </cell>
          <cell r="AG4690" t="str">
            <v/>
          </cell>
          <cell r="AH4690" t="str">
            <v/>
          </cell>
          <cell r="AI4690" t="str">
            <v/>
          </cell>
          <cell r="AJ4690" t="str">
            <v/>
          </cell>
        </row>
        <row r="4691">
          <cell r="C4691" t="str">
            <v>44516AC</v>
          </cell>
          <cell r="D4691" t="str">
            <v>FR0014006029</v>
          </cell>
          <cell r="E4691" t="str">
            <v>44516</v>
          </cell>
          <cell r="F4691" t="str">
            <v>BNPP Agility Fund - UC S.L.P.</v>
          </cell>
          <cell r="G4691" t="str">
            <v>101901</v>
          </cell>
          <cell r="H4691" t="str">
            <v>BNPP Agility Fund - UC S.L.P. [GP, D]</v>
          </cell>
          <cell r="I4691" t="str">
            <v>Launched</v>
          </cell>
          <cell r="J4691" t="str">
            <v>20211029</v>
          </cell>
          <cell r="K4691" t="str">
            <v>20211029</v>
          </cell>
          <cell r="L4691" t="str">
            <v>N</v>
          </cell>
          <cell r="M4691" t="str">
            <v>Alternatives</v>
          </cell>
          <cell r="N4691" t="str">
            <v>Distribution</v>
          </cell>
          <cell r="O4691" t="str">
            <v>GP</v>
          </cell>
          <cell r="P4691" t="str">
            <v>EUR</v>
          </cell>
          <cell r="Q4691" t="str">
            <v>FCP</v>
          </cell>
          <cell r="R4691" t="str">
            <v>N</v>
          </cell>
          <cell r="S4691" t="str">
            <v/>
          </cell>
          <cell r="T4691" t="str">
            <v>No Benchmark</v>
          </cell>
          <cell r="U4691" t="str">
            <v/>
          </cell>
          <cell r="V4691" t="str">
            <v/>
          </cell>
          <cell r="W4691" t="str">
            <v>6</v>
          </cell>
          <cell r="X4691" t="str">
            <v>Out of scope</v>
          </cell>
          <cell r="Y4691" t="str">
            <v/>
          </cell>
          <cell r="Z4691" t="str">
            <v/>
          </cell>
          <cell r="AA4691" t="str">
            <v/>
          </cell>
          <cell r="AB4691" t="str">
            <v>1</v>
          </cell>
          <cell r="AC4691" t="str">
            <v>1</v>
          </cell>
          <cell r="AD4691" t="str">
            <v/>
          </cell>
          <cell r="AE4691" t="str">
            <v/>
          </cell>
          <cell r="AF4691" t="str">
            <v/>
          </cell>
          <cell r="AG4691" t="str">
            <v/>
          </cell>
          <cell r="AH4691" t="str">
            <v/>
          </cell>
          <cell r="AI4691" t="str">
            <v/>
          </cell>
          <cell r="AJ4691" t="str">
            <v/>
          </cell>
        </row>
        <row r="4692">
          <cell r="C4692" t="str">
            <v>44516AC</v>
          </cell>
          <cell r="D4692" t="str">
            <v>FR0014006037</v>
          </cell>
          <cell r="E4692" t="str">
            <v>44516</v>
          </cell>
          <cell r="F4692" t="str">
            <v>BNPP Agility Fund - UC S.L.P.</v>
          </cell>
          <cell r="G4692" t="str">
            <v>101900</v>
          </cell>
          <cell r="H4692" t="str">
            <v>BNPP Agility Fund - UC S.L.P. [A, D]</v>
          </cell>
          <cell r="I4692" t="str">
            <v>Launched</v>
          </cell>
          <cell r="J4692" t="str">
            <v>20211029</v>
          </cell>
          <cell r="K4692" t="str">
            <v>20211029</v>
          </cell>
          <cell r="L4692" t="str">
            <v>N</v>
          </cell>
          <cell r="M4692" t="str">
            <v>Alternatives</v>
          </cell>
          <cell r="N4692" t="str">
            <v>Distribution</v>
          </cell>
          <cell r="O4692" t="str">
            <v>A</v>
          </cell>
          <cell r="P4692" t="str">
            <v>EUR</v>
          </cell>
          <cell r="Q4692" t="str">
            <v>FCP</v>
          </cell>
          <cell r="R4692" t="str">
            <v>N</v>
          </cell>
          <cell r="S4692" t="str">
            <v/>
          </cell>
          <cell r="T4692" t="str">
            <v>No Benchmark</v>
          </cell>
          <cell r="U4692" t="str">
            <v/>
          </cell>
          <cell r="V4692" t="str">
            <v/>
          </cell>
          <cell r="W4692" t="str">
            <v>6</v>
          </cell>
          <cell r="X4692" t="str">
            <v>Out of scope</v>
          </cell>
          <cell r="Y4692" t="str">
            <v/>
          </cell>
          <cell r="Z4692" t="str">
            <v/>
          </cell>
          <cell r="AA4692" t="str">
            <v/>
          </cell>
          <cell r="AB4692" t="str">
            <v>1</v>
          </cell>
          <cell r="AC4692" t="str">
            <v>1</v>
          </cell>
          <cell r="AD4692" t="str">
            <v/>
          </cell>
          <cell r="AE4692" t="str">
            <v/>
          </cell>
          <cell r="AF4692" t="str">
            <v/>
          </cell>
          <cell r="AG4692" t="str">
            <v/>
          </cell>
          <cell r="AH4692" t="str">
            <v/>
          </cell>
          <cell r="AI4692" t="str">
            <v/>
          </cell>
          <cell r="AJ4692" t="str">
            <v/>
          </cell>
        </row>
        <row r="4693">
          <cell r="C4693" t="str">
            <v>CAEUR</v>
          </cell>
          <cell r="D4693" t="str">
            <v>FR0007005368</v>
          </cell>
          <cell r="E4693" t="str">
            <v>44594</v>
          </cell>
          <cell r="F4693" t="str">
            <v>BNPP AM CAVAMAC ACTIONS EURO</v>
          </cell>
          <cell r="G4693" t="str">
            <v>102163</v>
          </cell>
          <cell r="H4693" t="str">
            <v>BNPP AM CAVAMAC ACTIONS EURO [I, C]</v>
          </cell>
          <cell r="I4693" t="str">
            <v>Launched</v>
          </cell>
          <cell r="J4693" t="str">
            <v>20231006</v>
          </cell>
          <cell r="K4693" t="str">
            <v>20231006</v>
          </cell>
          <cell r="L4693" t="str">
            <v>N</v>
          </cell>
          <cell r="M4693" t="str">
            <v>Equity</v>
          </cell>
          <cell r="N4693" t="str">
            <v>Capitalisation</v>
          </cell>
          <cell r="O4693" t="str">
            <v>I</v>
          </cell>
          <cell r="P4693" t="str">
            <v>EUR</v>
          </cell>
          <cell r="Q4693" t="str">
            <v>FCP</v>
          </cell>
          <cell r="R4693" t="str">
            <v>N</v>
          </cell>
          <cell r="S4693" t="str">
            <v>Y</v>
          </cell>
          <cell r="T4693" t="str">
            <v>EURO STOXX (EUR) NR</v>
          </cell>
          <cell r="U4693" t="str">
            <v/>
          </cell>
          <cell r="V4693" t="str">
            <v/>
          </cell>
          <cell r="W4693" t="str">
            <v>8</v>
          </cell>
          <cell r="X4693" t="str">
            <v>Out of scope</v>
          </cell>
          <cell r="Y4693" t="str">
            <v>4</v>
          </cell>
          <cell r="Z4693" t="str">
            <v>0.27</v>
          </cell>
          <cell r="AA4693" t="str">
            <v/>
          </cell>
          <cell r="AB4693" t="str">
            <v>0.3</v>
          </cell>
          <cell r="AC4693" t="str">
            <v>0.11,0.13,0.15,0.17,0.2,0.26</v>
          </cell>
          <cell r="AD4693" t="str">
            <v/>
          </cell>
          <cell r="AE4693" t="str">
            <v/>
          </cell>
          <cell r="AF4693" t="str">
            <v/>
          </cell>
          <cell r="AG4693" t="str">
            <v/>
          </cell>
          <cell r="AH4693" t="str">
            <v/>
          </cell>
          <cell r="AI4693" t="str">
            <v/>
          </cell>
          <cell r="AJ4693" t="str">
            <v/>
          </cell>
        </row>
        <row r="4694">
          <cell r="C4694" t="str">
            <v>CLO2017</v>
          </cell>
          <cell r="D4694" t="str">
            <v/>
          </cell>
          <cell r="E4694" t="str">
            <v>43238</v>
          </cell>
          <cell r="F4694" t="str">
            <v>BNPP AM EURO CLO 2017 DAC</v>
          </cell>
          <cell r="G4694" t="str">
            <v>42905</v>
          </cell>
          <cell r="H4694" t="str">
            <v>BNPP AM EURO CLO 2017 DAC [(-), Z]</v>
          </cell>
          <cell r="I4694" t="str">
            <v>Launched</v>
          </cell>
          <cell r="J4694" t="str">
            <v/>
          </cell>
          <cell r="K4694" t="str">
            <v/>
          </cell>
          <cell r="L4694" t="str">
            <v/>
          </cell>
          <cell r="M4694" t="str">
            <v>Alternatives</v>
          </cell>
          <cell r="N4694" t="str">
            <v>Unknown</v>
          </cell>
          <cell r="O4694" t="str">
            <v>(-)</v>
          </cell>
          <cell r="P4694" t="str">
            <v>EUR</v>
          </cell>
          <cell r="Q4694" t="str">
            <v>CLO</v>
          </cell>
          <cell r="R4694" t="str">
            <v>N</v>
          </cell>
          <cell r="S4694" t="str">
            <v/>
          </cell>
          <cell r="T4694" t="str">
            <v>No Benchmark</v>
          </cell>
          <cell r="U4694" t="str">
            <v/>
          </cell>
          <cell r="V4694" t="str">
            <v/>
          </cell>
          <cell r="W4694" t="str">
            <v/>
          </cell>
          <cell r="X4694" t="str">
            <v/>
          </cell>
          <cell r="Y4694" t="str">
            <v/>
          </cell>
          <cell r="Z4694" t="str">
            <v/>
          </cell>
          <cell r="AA4694" t="str">
            <v/>
          </cell>
          <cell r="AB4694" t="str">
            <v/>
          </cell>
          <cell r="AC4694" t="str">
            <v/>
          </cell>
          <cell r="AD4694" t="str">
            <v/>
          </cell>
          <cell r="AE4694" t="str">
            <v/>
          </cell>
          <cell r="AF4694" t="str">
            <v/>
          </cell>
          <cell r="AG4694" t="str">
            <v/>
          </cell>
          <cell r="AH4694" t="str">
            <v/>
          </cell>
          <cell r="AI4694" t="str">
            <v/>
          </cell>
          <cell r="AJ4694" t="str">
            <v/>
          </cell>
        </row>
        <row r="4695">
          <cell r="C4695" t="str">
            <v>CLO2018</v>
          </cell>
          <cell r="D4695" t="str">
            <v/>
          </cell>
          <cell r="E4695" t="str">
            <v>43077</v>
          </cell>
          <cell r="F4695" t="str">
            <v>BNPP AM EURO CLO 2018 DAC</v>
          </cell>
          <cell r="G4695" t="str">
            <v>42820</v>
          </cell>
          <cell r="H4695" t="str">
            <v>BNPP AM EURO CLO 2018 DAC [(-), Z]</v>
          </cell>
          <cell r="I4695" t="str">
            <v>Launched</v>
          </cell>
          <cell r="J4695" t="str">
            <v/>
          </cell>
          <cell r="K4695" t="str">
            <v/>
          </cell>
          <cell r="L4695" t="str">
            <v/>
          </cell>
          <cell r="M4695" t="str">
            <v>Alternatives</v>
          </cell>
          <cell r="N4695" t="str">
            <v>Unknown</v>
          </cell>
          <cell r="O4695" t="str">
            <v>(-)</v>
          </cell>
          <cell r="P4695" t="str">
            <v>EUR</v>
          </cell>
          <cell r="Q4695" t="str">
            <v>CLO</v>
          </cell>
          <cell r="R4695" t="str">
            <v>N</v>
          </cell>
          <cell r="S4695" t="str">
            <v/>
          </cell>
          <cell r="T4695" t="str">
            <v>No Benchmark</v>
          </cell>
          <cell r="U4695" t="str">
            <v/>
          </cell>
          <cell r="V4695" t="str">
            <v/>
          </cell>
          <cell r="W4695" t="str">
            <v/>
          </cell>
          <cell r="X4695" t="str">
            <v/>
          </cell>
          <cell r="Y4695" t="str">
            <v/>
          </cell>
          <cell r="Z4695" t="str">
            <v/>
          </cell>
          <cell r="AA4695" t="str">
            <v/>
          </cell>
          <cell r="AB4695" t="str">
            <v/>
          </cell>
          <cell r="AC4695" t="str">
            <v/>
          </cell>
          <cell r="AD4695" t="str">
            <v/>
          </cell>
          <cell r="AE4695" t="str">
            <v/>
          </cell>
          <cell r="AF4695" t="str">
            <v/>
          </cell>
          <cell r="AG4695" t="str">
            <v/>
          </cell>
          <cell r="AH4695" t="str">
            <v/>
          </cell>
          <cell r="AI4695" t="str">
            <v/>
          </cell>
          <cell r="AJ4695" t="str">
            <v/>
          </cell>
        </row>
        <row r="4696">
          <cell r="C4696" t="str">
            <v>CLO2019</v>
          </cell>
          <cell r="D4696" t="str">
            <v/>
          </cell>
          <cell r="E4696" t="str">
            <v>43306</v>
          </cell>
          <cell r="F4696" t="str">
            <v>BNPP AM EURO CLO 2019 DAC</v>
          </cell>
          <cell r="G4696" t="str">
            <v>43610</v>
          </cell>
          <cell r="H4696" t="str">
            <v>BNPP AM EURO CLO 2019 DAC [Not applicable, Z]</v>
          </cell>
          <cell r="I4696" t="str">
            <v>Launched</v>
          </cell>
          <cell r="J4696" t="str">
            <v/>
          </cell>
          <cell r="K4696" t="str">
            <v/>
          </cell>
          <cell r="L4696" t="str">
            <v/>
          </cell>
          <cell r="M4696" t="str">
            <v>Alternatives</v>
          </cell>
          <cell r="N4696" t="str">
            <v>Unknown</v>
          </cell>
          <cell r="O4696" t="str">
            <v>Not applicable</v>
          </cell>
          <cell r="P4696" t="str">
            <v>EUR</v>
          </cell>
          <cell r="Q4696" t="str">
            <v>CLO</v>
          </cell>
          <cell r="R4696" t="str">
            <v>N</v>
          </cell>
          <cell r="S4696" t="str">
            <v/>
          </cell>
          <cell r="T4696" t="str">
            <v>S&amp;P UBS Western European Leveraged Loan (Hedged in EUR) RI</v>
          </cell>
          <cell r="U4696" t="str">
            <v/>
          </cell>
          <cell r="V4696" t="str">
            <v/>
          </cell>
          <cell r="W4696" t="str">
            <v/>
          </cell>
          <cell r="X4696" t="str">
            <v/>
          </cell>
          <cell r="Y4696" t="str">
            <v/>
          </cell>
          <cell r="Z4696" t="str">
            <v/>
          </cell>
          <cell r="AA4696" t="str">
            <v/>
          </cell>
          <cell r="AB4696" t="str">
            <v/>
          </cell>
          <cell r="AC4696" t="str">
            <v/>
          </cell>
          <cell r="AD4696" t="str">
            <v/>
          </cell>
          <cell r="AE4696" t="str">
            <v/>
          </cell>
          <cell r="AF4696" t="str">
            <v/>
          </cell>
          <cell r="AG4696" t="str">
            <v/>
          </cell>
          <cell r="AH4696" t="str">
            <v/>
          </cell>
          <cell r="AI4696" t="str">
            <v/>
          </cell>
          <cell r="AJ4696" t="str">
            <v/>
          </cell>
        </row>
        <row r="4697">
          <cell r="C4697" t="str">
            <v>CLO2021DAC</v>
          </cell>
          <cell r="D4697" t="str">
            <v/>
          </cell>
          <cell r="E4697" t="str">
            <v>44222</v>
          </cell>
          <cell r="F4697" t="str">
            <v>BNPP AM EURO CLO 2021 DAC</v>
          </cell>
          <cell r="G4697" t="str">
            <v>100659</v>
          </cell>
          <cell r="H4697" t="str">
            <v>BNPP AM EURO CLO 2021 DAC [Not applicable, Z]</v>
          </cell>
          <cell r="I4697" t="str">
            <v>Launched</v>
          </cell>
          <cell r="J4697" t="str">
            <v>20210629</v>
          </cell>
          <cell r="K4697" t="str">
            <v/>
          </cell>
          <cell r="L4697" t="str">
            <v/>
          </cell>
          <cell r="M4697" t="str">
            <v/>
          </cell>
          <cell r="N4697" t="str">
            <v>Unknown</v>
          </cell>
          <cell r="O4697" t="str">
            <v>Not applicable</v>
          </cell>
          <cell r="P4697" t="str">
            <v/>
          </cell>
          <cell r="Q4697" t="str">
            <v>CLO</v>
          </cell>
          <cell r="R4697" t="str">
            <v/>
          </cell>
          <cell r="S4697" t="str">
            <v/>
          </cell>
          <cell r="T4697" t="str">
            <v/>
          </cell>
          <cell r="U4697" t="str">
            <v/>
          </cell>
          <cell r="V4697" t="str">
            <v/>
          </cell>
          <cell r="W4697" t="str">
            <v/>
          </cell>
          <cell r="X4697" t="str">
            <v/>
          </cell>
          <cell r="Y4697" t="str">
            <v/>
          </cell>
          <cell r="Z4697" t="str">
            <v/>
          </cell>
          <cell r="AA4697" t="str">
            <v/>
          </cell>
          <cell r="AB4697" t="str">
            <v/>
          </cell>
          <cell r="AC4697" t="str">
            <v/>
          </cell>
          <cell r="AD4697" t="str">
            <v/>
          </cell>
          <cell r="AE4697" t="str">
            <v/>
          </cell>
          <cell r="AF4697" t="str">
            <v/>
          </cell>
          <cell r="AG4697" t="str">
            <v/>
          </cell>
          <cell r="AH4697" t="str">
            <v/>
          </cell>
          <cell r="AI4697" t="str">
            <v/>
          </cell>
          <cell r="AJ4697" t="str">
            <v/>
          </cell>
        </row>
        <row r="4698">
          <cell r="C4698" t="str">
            <v>CLO2022DA2</v>
          </cell>
          <cell r="D4698" t="str">
            <v/>
          </cell>
          <cell r="E4698" t="str">
            <v>44286</v>
          </cell>
          <cell r="F4698" t="str">
            <v>BNPP AM EURO CLO 2022-2 DAC</v>
          </cell>
          <cell r="G4698" t="str">
            <v>100878</v>
          </cell>
          <cell r="H4698" t="str">
            <v>BNPP AM EURO CLO 2022-2 DAC [Not applicable, Z]</v>
          </cell>
          <cell r="I4698" t="str">
            <v>Not yet launched</v>
          </cell>
          <cell r="J4698" t="str">
            <v/>
          </cell>
          <cell r="K4698" t="str">
            <v/>
          </cell>
          <cell r="L4698" t="str">
            <v/>
          </cell>
          <cell r="M4698" t="str">
            <v/>
          </cell>
          <cell r="N4698" t="str">
            <v>Unknown</v>
          </cell>
          <cell r="O4698" t="str">
            <v>Not applicable</v>
          </cell>
          <cell r="P4698" t="str">
            <v/>
          </cell>
          <cell r="Q4698" t="str">
            <v>CLO</v>
          </cell>
          <cell r="R4698" t="str">
            <v/>
          </cell>
          <cell r="S4698" t="str">
            <v/>
          </cell>
          <cell r="T4698" t="str">
            <v>S&amp;P UBS Western European Leveraged Loan (Hedged in EUR) RI</v>
          </cell>
          <cell r="U4698" t="str">
            <v/>
          </cell>
          <cell r="V4698" t="str">
            <v/>
          </cell>
          <cell r="W4698" t="str">
            <v/>
          </cell>
          <cell r="X4698" t="str">
            <v/>
          </cell>
          <cell r="Y4698" t="str">
            <v/>
          </cell>
          <cell r="Z4698" t="str">
            <v/>
          </cell>
          <cell r="AA4698" t="str">
            <v/>
          </cell>
          <cell r="AB4698" t="str">
            <v/>
          </cell>
          <cell r="AC4698" t="str">
            <v/>
          </cell>
          <cell r="AD4698" t="str">
            <v/>
          </cell>
          <cell r="AE4698" t="str">
            <v/>
          </cell>
          <cell r="AF4698" t="str">
            <v/>
          </cell>
          <cell r="AG4698" t="str">
            <v/>
          </cell>
          <cell r="AH4698" t="str">
            <v/>
          </cell>
          <cell r="AI4698" t="str">
            <v/>
          </cell>
          <cell r="AJ4698" t="str">
            <v/>
          </cell>
        </row>
        <row r="4699">
          <cell r="C4699" t="str">
            <v>EMAIHD</v>
          </cell>
          <cell r="D4699" t="str">
            <v>FR0013101425</v>
          </cell>
          <cell r="E4699" t="str">
            <v>15897</v>
          </cell>
          <cell r="F4699" t="str">
            <v>BNPP AM HEDGED STRATEGIES</v>
          </cell>
          <cell r="G4699" t="str">
            <v>28619</v>
          </cell>
          <cell r="H4699" t="str">
            <v>BNPP AM HEDGED STRATEGIES [Classic, C]</v>
          </cell>
          <cell r="I4699" t="str">
            <v>Launched</v>
          </cell>
          <cell r="J4699" t="str">
            <v>20160308</v>
          </cell>
          <cell r="K4699" t="str">
            <v>20160308</v>
          </cell>
          <cell r="L4699" t="str">
            <v/>
          </cell>
          <cell r="M4699" t="str">
            <v>Balanced</v>
          </cell>
          <cell r="N4699" t="str">
            <v>Capitalisation</v>
          </cell>
          <cell r="O4699" t="str">
            <v>Classic</v>
          </cell>
          <cell r="P4699" t="str">
            <v>USD</v>
          </cell>
          <cell r="Q4699" t="str">
            <v>FCP</v>
          </cell>
          <cell r="R4699" t="str">
            <v>N</v>
          </cell>
          <cell r="S4699" t="str">
            <v>Y</v>
          </cell>
          <cell r="T4699" t="str">
            <v>No Benchmark</v>
          </cell>
          <cell r="U4699" t="str">
            <v/>
          </cell>
          <cell r="V4699" t="str">
            <v/>
          </cell>
          <cell r="W4699" t="str">
            <v>6</v>
          </cell>
          <cell r="X4699" t="str">
            <v>Out of scope</v>
          </cell>
          <cell r="Y4699" t="str">
            <v/>
          </cell>
          <cell r="Z4699" t="str">
            <v>0.68</v>
          </cell>
          <cell r="AA4699" t="str">
            <v/>
          </cell>
          <cell r="AB4699" t="str">
            <v>0.5</v>
          </cell>
          <cell r="AC4699" t="str">
            <v>0.1</v>
          </cell>
          <cell r="AD4699" t="str">
            <v/>
          </cell>
          <cell r="AE4699" t="str">
            <v/>
          </cell>
          <cell r="AF4699" t="str">
            <v/>
          </cell>
          <cell r="AG4699" t="str">
            <v/>
          </cell>
          <cell r="AH4699" t="str">
            <v/>
          </cell>
          <cell r="AI4699" t="str">
            <v/>
          </cell>
          <cell r="AJ4699" t="str">
            <v/>
          </cell>
        </row>
        <row r="4700">
          <cell r="C4700" t="str">
            <v>ABSRIH</v>
          </cell>
          <cell r="D4700" t="str">
            <v>FR0013066685</v>
          </cell>
          <cell r="E4700" t="str">
            <v>15867</v>
          </cell>
          <cell r="F4700" t="str">
            <v>BNPP AM INTERNATIONAL HEDGED STRATEGIES</v>
          </cell>
          <cell r="G4700" t="str">
            <v>28581</v>
          </cell>
          <cell r="H4700" t="str">
            <v>BNPP AM INTERNATIONAL HEDGED STRATEGIES [Classic, C]</v>
          </cell>
          <cell r="I4700" t="str">
            <v>Launched</v>
          </cell>
          <cell r="J4700" t="str">
            <v>20160210</v>
          </cell>
          <cell r="K4700" t="str">
            <v>20160209</v>
          </cell>
          <cell r="L4700" t="str">
            <v>N</v>
          </cell>
          <cell r="M4700" t="str">
            <v>Balanced</v>
          </cell>
          <cell r="N4700" t="str">
            <v>Capitalisation</v>
          </cell>
          <cell r="O4700" t="str">
            <v>Classic</v>
          </cell>
          <cell r="P4700" t="str">
            <v>EUR</v>
          </cell>
          <cell r="Q4700" t="str">
            <v>FCP</v>
          </cell>
          <cell r="R4700" t="str">
            <v>N</v>
          </cell>
          <cell r="S4700" t="str">
            <v>Y</v>
          </cell>
          <cell r="T4700" t="str">
            <v>No Benchmark</v>
          </cell>
          <cell r="U4700" t="str">
            <v/>
          </cell>
          <cell r="V4700" t="str">
            <v/>
          </cell>
          <cell r="W4700" t="str">
            <v>6</v>
          </cell>
          <cell r="X4700" t="str">
            <v>Out of scope</v>
          </cell>
          <cell r="Y4700" t="str">
            <v/>
          </cell>
          <cell r="Z4700" t="str">
            <v>0.72</v>
          </cell>
          <cell r="AA4700" t="str">
            <v/>
          </cell>
          <cell r="AB4700" t="str">
            <v>0.5</v>
          </cell>
          <cell r="AC4700" t="str">
            <v>0.1</v>
          </cell>
          <cell r="AD4700" t="str">
            <v/>
          </cell>
          <cell r="AE4700" t="str">
            <v/>
          </cell>
          <cell r="AF4700" t="str">
            <v/>
          </cell>
          <cell r="AG4700" t="str">
            <v/>
          </cell>
          <cell r="AH4700" t="str">
            <v/>
          </cell>
          <cell r="AI4700" t="str">
            <v/>
          </cell>
          <cell r="AJ4700" t="str">
            <v/>
          </cell>
        </row>
        <row r="4701">
          <cell r="C4701" t="str">
            <v>81059AA</v>
          </cell>
          <cell r="D4701" t="str">
            <v>FR0007081765</v>
          </cell>
          <cell r="E4701" t="str">
            <v>6098</v>
          </cell>
          <cell r="F4701" t="str">
            <v>BNPP AM OBLICONVERTIBLES EURO</v>
          </cell>
          <cell r="G4701" t="str">
            <v>7713</v>
          </cell>
          <cell r="H4701" t="str">
            <v>BNPP AM OBLICONVERTIBLES EURO [Classique, C]</v>
          </cell>
          <cell r="I4701" t="str">
            <v>Launched</v>
          </cell>
          <cell r="J4701" t="str">
            <v>20030318</v>
          </cell>
          <cell r="K4701" t="str">
            <v>20030318</v>
          </cell>
          <cell r="L4701" t="str">
            <v/>
          </cell>
          <cell r="M4701" t="str">
            <v>Convertible Bonds</v>
          </cell>
          <cell r="N4701" t="str">
            <v>Capitalisation</v>
          </cell>
          <cell r="O4701" t="str">
            <v>Classique</v>
          </cell>
          <cell r="P4701" t="str">
            <v>EUR</v>
          </cell>
          <cell r="Q4701" t="str">
            <v>FCP</v>
          </cell>
          <cell r="R4701" t="str">
            <v>N</v>
          </cell>
          <cell r="S4701" t="str">
            <v>Y</v>
          </cell>
          <cell r="T4701" t="str">
            <v>FTSE Convertible European EUR only Currency (EUR) RI</v>
          </cell>
          <cell r="U4701" t="str">
            <v/>
          </cell>
          <cell r="V4701" t="str">
            <v/>
          </cell>
          <cell r="W4701" t="str">
            <v>6</v>
          </cell>
          <cell r="X4701" t="str">
            <v>Out of scope</v>
          </cell>
          <cell r="Y4701" t="str">
            <v>3</v>
          </cell>
          <cell r="Z4701" t="str">
            <v/>
          </cell>
          <cell r="AA4701" t="str">
            <v/>
          </cell>
          <cell r="AB4701" t="str">
            <v/>
          </cell>
          <cell r="AC4701" t="str">
            <v/>
          </cell>
          <cell r="AD4701" t="str">
            <v/>
          </cell>
          <cell r="AE4701" t="str">
            <v/>
          </cell>
          <cell r="AF4701" t="str">
            <v/>
          </cell>
          <cell r="AG4701" t="str">
            <v/>
          </cell>
          <cell r="AH4701" t="str">
            <v/>
          </cell>
          <cell r="AI4701" t="str">
            <v/>
          </cell>
          <cell r="AJ4701" t="str">
            <v/>
          </cell>
        </row>
        <row r="4702">
          <cell r="C4702" t="str">
            <v>OPTEUR</v>
          </cell>
          <cell r="D4702" t="str">
            <v>FR0010889345</v>
          </cell>
          <cell r="E4702" t="str">
            <v>7528</v>
          </cell>
          <cell r="F4702" t="str">
            <v>BNPP AM OPTIMEUROBLIG</v>
          </cell>
          <cell r="G4702" t="str">
            <v>9956</v>
          </cell>
          <cell r="H4702" t="str">
            <v>BNPP AM OPTIMEUROBLIG [Classic, C]</v>
          </cell>
          <cell r="I4702" t="str">
            <v>Launched</v>
          </cell>
          <cell r="J4702" t="str">
            <v>20100429</v>
          </cell>
          <cell r="K4702" t="str">
            <v>20100429</v>
          </cell>
          <cell r="L4702" t="str">
            <v/>
          </cell>
          <cell r="M4702" t="str">
            <v>Alternatives</v>
          </cell>
          <cell r="N4702" t="str">
            <v>Capitalisation</v>
          </cell>
          <cell r="O4702" t="str">
            <v>Classic</v>
          </cell>
          <cell r="P4702" t="str">
            <v>EUR</v>
          </cell>
          <cell r="Q4702" t="str">
            <v>FCP</v>
          </cell>
          <cell r="R4702" t="str">
            <v>N</v>
          </cell>
          <cell r="S4702" t="str">
            <v>Y</v>
          </cell>
          <cell r="T4702" t="str">
            <v>No Benchmark</v>
          </cell>
          <cell r="U4702" t="str">
            <v/>
          </cell>
          <cell r="V4702" t="str">
            <v/>
          </cell>
          <cell r="W4702" t="str">
            <v>6</v>
          </cell>
          <cell r="X4702" t="str">
            <v>Out of scope</v>
          </cell>
          <cell r="Y4702" t="str">
            <v/>
          </cell>
          <cell r="Z4702" t="str">
            <v/>
          </cell>
          <cell r="AA4702" t="str">
            <v/>
          </cell>
          <cell r="AB4702" t="str">
            <v/>
          </cell>
          <cell r="AC4702" t="str">
            <v/>
          </cell>
          <cell r="AD4702" t="str">
            <v/>
          </cell>
          <cell r="AE4702" t="str">
            <v/>
          </cell>
          <cell r="AF4702" t="str">
            <v/>
          </cell>
          <cell r="AG4702" t="str">
            <v/>
          </cell>
          <cell r="AH4702" t="str">
            <v/>
          </cell>
          <cell r="AI4702" t="str">
            <v/>
          </cell>
          <cell r="AJ4702" t="str">
            <v/>
          </cell>
        </row>
        <row r="4703">
          <cell r="C4703" t="str">
            <v>44097B</v>
          </cell>
          <cell r="D4703" t="str">
            <v>BR07ERCTF001</v>
          </cell>
          <cell r="E4703" t="str">
            <v>44097</v>
          </cell>
          <cell r="F4703" t="str">
            <v>BNPP BRADESCO CI EM INFRAESTRUTURA RENDA FIXA SUSTENTÁVEL IS RESPONSABILIDADE LIMITADA</v>
          </cell>
          <cell r="G4703" t="str">
            <v>100404</v>
          </cell>
          <cell r="H4703" t="str">
            <v>BNPP BRADESCO CI EM INFRAESTRUTURA RENDA FIXA SUSTENTÁVEL IS RESPONSABILIDADE LIMITADA [Classic, C]</v>
          </cell>
          <cell r="I4703" t="str">
            <v>Launched</v>
          </cell>
          <cell r="J4703" t="str">
            <v>20210217</v>
          </cell>
          <cell r="K4703" t="str">
            <v/>
          </cell>
          <cell r="L4703" t="str">
            <v/>
          </cell>
          <cell r="M4703" t="str">
            <v>Fixed Income</v>
          </cell>
          <cell r="N4703" t="str">
            <v>Capitalisation</v>
          </cell>
          <cell r="O4703" t="str">
            <v>Classic</v>
          </cell>
          <cell r="P4703" t="str">
            <v/>
          </cell>
          <cell r="Q4703" t="str">
            <v>Local fund</v>
          </cell>
          <cell r="R4703" t="str">
            <v/>
          </cell>
          <cell r="S4703" t="str">
            <v/>
          </cell>
          <cell r="T4703" t="str">
            <v>No Benchmark</v>
          </cell>
          <cell r="U4703" t="str">
            <v/>
          </cell>
          <cell r="V4703" t="str">
            <v/>
          </cell>
          <cell r="W4703" t="str">
            <v/>
          </cell>
          <cell r="X4703" t="str">
            <v/>
          </cell>
          <cell r="Y4703" t="str">
            <v/>
          </cell>
          <cell r="Z4703" t="str">
            <v/>
          </cell>
          <cell r="AA4703" t="str">
            <v/>
          </cell>
          <cell r="AB4703" t="str">
            <v/>
          </cell>
          <cell r="AC4703" t="str">
            <v/>
          </cell>
          <cell r="AD4703" t="str">
            <v/>
          </cell>
          <cell r="AE4703" t="str">
            <v/>
          </cell>
          <cell r="AF4703" t="str">
            <v/>
          </cell>
          <cell r="AG4703" t="str">
            <v/>
          </cell>
          <cell r="AH4703" t="str">
            <v/>
          </cell>
          <cell r="AI4703" t="str">
            <v/>
          </cell>
          <cell r="AJ4703" t="str">
            <v/>
          </cell>
        </row>
        <row r="4704">
          <cell r="C4704" t="str">
            <v>15003B</v>
          </cell>
          <cell r="D4704" t="str">
            <v>BRDIN1CTF004</v>
          </cell>
          <cell r="E4704" t="str">
            <v>15003</v>
          </cell>
          <cell r="F4704" t="str">
            <v>BNPP DINAMICO RF FIF RENDA FIXA LONGO PRAZO RESPONSABILIDADE LIMITADA</v>
          </cell>
          <cell r="G4704" t="str">
            <v>26358</v>
          </cell>
          <cell r="H4704" t="str">
            <v>BNPP DINAMICO RF FIF RENDA FIXA LONGO PRAZO RESPONSABILIDADE LIMITADA  [Classic, C]</v>
          </cell>
          <cell r="I4704" t="str">
            <v>Launched</v>
          </cell>
          <cell r="J4704" t="str">
            <v/>
          </cell>
          <cell r="K4704" t="str">
            <v/>
          </cell>
          <cell r="L4704" t="str">
            <v/>
          </cell>
          <cell r="M4704" t="str">
            <v>Fixed Income</v>
          </cell>
          <cell r="N4704" t="str">
            <v>Capitalisation</v>
          </cell>
          <cell r="O4704" t="str">
            <v>Classic</v>
          </cell>
          <cell r="P4704" t="str">
            <v>BRL</v>
          </cell>
          <cell r="Q4704" t="str">
            <v>Local fund</v>
          </cell>
          <cell r="R4704" t="str">
            <v>N</v>
          </cell>
          <cell r="S4704" t="str">
            <v/>
          </cell>
          <cell r="T4704" t="str">
            <v>No Benchmark</v>
          </cell>
          <cell r="U4704" t="str">
            <v/>
          </cell>
          <cell r="V4704" t="str">
            <v/>
          </cell>
          <cell r="W4704" t="str">
            <v/>
          </cell>
          <cell r="X4704" t="str">
            <v/>
          </cell>
          <cell r="Y4704" t="str">
            <v/>
          </cell>
          <cell r="Z4704" t="str">
            <v/>
          </cell>
          <cell r="AA4704" t="str">
            <v/>
          </cell>
          <cell r="AB4704" t="str">
            <v/>
          </cell>
          <cell r="AC4704" t="str">
            <v/>
          </cell>
          <cell r="AD4704" t="str">
            <v/>
          </cell>
          <cell r="AE4704" t="str">
            <v/>
          </cell>
          <cell r="AF4704" t="str">
            <v/>
          </cell>
          <cell r="AG4704" t="str">
            <v/>
          </cell>
          <cell r="AH4704" t="str">
            <v/>
          </cell>
          <cell r="AI4704" t="str">
            <v/>
          </cell>
          <cell r="AJ4704" t="str">
            <v/>
          </cell>
        </row>
        <row r="4705">
          <cell r="C4705" t="str">
            <v>MUFIN30</v>
          </cell>
          <cell r="D4705" t="str">
            <v>FR0014010WV3</v>
          </cell>
          <cell r="E4705" t="str">
            <v>44898</v>
          </cell>
          <cell r="F4705" t="str">
            <v>BNPP EUROPE MULTI FACTOR AND GLOBAL INFRASTRUCTURE PROTETTO</v>
          </cell>
          <cell r="G4705" t="str">
            <v>103919</v>
          </cell>
          <cell r="H4705" t="str">
            <v>BNPP EUROPE MULTI FACTOR AND GLOBAL INFRASTRUCTURE PROTETTO [Classic, C]</v>
          </cell>
          <cell r="I4705" t="str">
            <v>Launched</v>
          </cell>
          <cell r="J4705" t="str">
            <v>20250918</v>
          </cell>
          <cell r="K4705" t="str">
            <v>20250918</v>
          </cell>
          <cell r="L4705" t="str">
            <v>N</v>
          </cell>
          <cell r="M4705" t="str">
            <v>Alternatives</v>
          </cell>
          <cell r="N4705" t="str">
            <v>Capitalisation</v>
          </cell>
          <cell r="O4705" t="str">
            <v>Classic</v>
          </cell>
          <cell r="P4705" t="str">
            <v>EUR</v>
          </cell>
          <cell r="Q4705" t="str">
            <v>FCP</v>
          </cell>
          <cell r="R4705" t="str">
            <v>N</v>
          </cell>
          <cell r="S4705" t="str">
            <v>Y</v>
          </cell>
          <cell r="T4705" t="str">
            <v>No Benchmark</v>
          </cell>
          <cell r="U4705" t="str">
            <v/>
          </cell>
          <cell r="V4705" t="str">
            <v/>
          </cell>
          <cell r="W4705" t="str">
            <v>8</v>
          </cell>
          <cell r="X4705" t="str">
            <v>Out of scope</v>
          </cell>
          <cell r="Y4705" t="str">
            <v>2</v>
          </cell>
          <cell r="Z4705" t="str">
            <v>0.66</v>
          </cell>
          <cell r="AA4705" t="str">
            <v/>
          </cell>
          <cell r="AB4705" t="str">
            <v>0.52</v>
          </cell>
          <cell r="AC4705" t="str">
            <v>0.4</v>
          </cell>
          <cell r="AD4705" t="str">
            <v/>
          </cell>
          <cell r="AE4705" t="str">
            <v/>
          </cell>
          <cell r="AF4705" t="str">
            <v/>
          </cell>
          <cell r="AG4705" t="str">
            <v/>
          </cell>
          <cell r="AH4705" t="str">
            <v/>
          </cell>
          <cell r="AI4705" t="str">
            <v/>
          </cell>
          <cell r="AJ4705" t="str">
            <v/>
          </cell>
        </row>
        <row r="4706">
          <cell r="C4706" t="str">
            <v>LINUS2</v>
          </cell>
          <cell r="D4706" t="str">
            <v>FR0012591592</v>
          </cell>
          <cell r="E4706" t="str">
            <v>15637</v>
          </cell>
          <cell r="F4706" t="str">
            <v>BNPP EUROPEAN FLEXIBLE INCOME</v>
          </cell>
          <cell r="G4706" t="str">
            <v>27767</v>
          </cell>
          <cell r="H4706" t="str">
            <v>BNPP EUROPEAN FLEXIBLE INCOME [B, H]</v>
          </cell>
          <cell r="I4706" t="str">
            <v>Launched</v>
          </cell>
          <cell r="J4706" t="str">
            <v>20150410</v>
          </cell>
          <cell r="K4706" t="str">
            <v>20150410</v>
          </cell>
          <cell r="L4706" t="str">
            <v/>
          </cell>
          <cell r="M4706" t="str">
            <v>Balanced</v>
          </cell>
          <cell r="N4706" t="str">
            <v>Capitalisation and/or Distrib</v>
          </cell>
          <cell r="O4706" t="str">
            <v>B</v>
          </cell>
          <cell r="P4706" t="str">
            <v>EUR</v>
          </cell>
          <cell r="Q4706" t="str">
            <v>FCP</v>
          </cell>
          <cell r="R4706" t="str">
            <v>N</v>
          </cell>
          <cell r="S4706" t="str">
            <v>Y</v>
          </cell>
          <cell r="T4706" t="str">
            <v>No Benchmark</v>
          </cell>
          <cell r="U4706" t="str">
            <v/>
          </cell>
          <cell r="V4706" t="str">
            <v/>
          </cell>
          <cell r="W4706" t="str">
            <v>6</v>
          </cell>
          <cell r="X4706" t="str">
            <v>Category 3</v>
          </cell>
          <cell r="Y4706" t="str">
            <v>2</v>
          </cell>
          <cell r="Z4706" t="str">
            <v>1.46</v>
          </cell>
          <cell r="AA4706" t="str">
            <v/>
          </cell>
          <cell r="AB4706" t="str">
            <v>1.3</v>
          </cell>
          <cell r="AC4706" t="str">
            <v>1.3</v>
          </cell>
          <cell r="AD4706" t="str">
            <v/>
          </cell>
          <cell r="AE4706" t="str">
            <v/>
          </cell>
          <cell r="AF4706" t="str">
            <v/>
          </cell>
          <cell r="AG4706" t="str">
            <v/>
          </cell>
          <cell r="AH4706" t="str">
            <v/>
          </cell>
          <cell r="AI4706" t="str">
            <v/>
          </cell>
          <cell r="AJ4706" t="str">
            <v/>
          </cell>
        </row>
        <row r="4707">
          <cell r="C4707" t="str">
            <v>LINUS2</v>
          </cell>
          <cell r="D4707" t="str">
            <v>FR0012591600</v>
          </cell>
          <cell r="E4707" t="str">
            <v>15637</v>
          </cell>
          <cell r="F4707" t="str">
            <v>BNPP EUROPEAN FLEXIBLE INCOME</v>
          </cell>
          <cell r="G4707" t="str">
            <v>27766</v>
          </cell>
          <cell r="H4707" t="str">
            <v>BNPP EUROPEAN FLEXIBLE INCOME [A, H]</v>
          </cell>
          <cell r="I4707" t="str">
            <v>Launched</v>
          </cell>
          <cell r="J4707" t="str">
            <v>20150410</v>
          </cell>
          <cell r="K4707" t="str">
            <v>20150410</v>
          </cell>
          <cell r="L4707" t="str">
            <v/>
          </cell>
          <cell r="M4707" t="str">
            <v>Balanced</v>
          </cell>
          <cell r="N4707" t="str">
            <v>Capitalisation and/or Distrib</v>
          </cell>
          <cell r="O4707" t="str">
            <v>A</v>
          </cell>
          <cell r="P4707" t="str">
            <v>EUR</v>
          </cell>
          <cell r="Q4707" t="str">
            <v>FCP</v>
          </cell>
          <cell r="R4707" t="str">
            <v>N</v>
          </cell>
          <cell r="S4707" t="str">
            <v>Y</v>
          </cell>
          <cell r="T4707" t="str">
            <v>No Benchmark</v>
          </cell>
          <cell r="U4707" t="str">
            <v/>
          </cell>
          <cell r="V4707" t="str">
            <v/>
          </cell>
          <cell r="W4707" t="str">
            <v>6</v>
          </cell>
          <cell r="X4707" t="str">
            <v>Category 3</v>
          </cell>
          <cell r="Y4707" t="str">
            <v>2</v>
          </cell>
          <cell r="Z4707" t="str">
            <v>1.46</v>
          </cell>
          <cell r="AA4707" t="str">
            <v/>
          </cell>
          <cell r="AB4707" t="str">
            <v>1.3</v>
          </cell>
          <cell r="AC4707" t="str">
            <v>1.3</v>
          </cell>
          <cell r="AD4707" t="str">
            <v/>
          </cell>
          <cell r="AE4707" t="str">
            <v/>
          </cell>
          <cell r="AF4707" t="str">
            <v/>
          </cell>
          <cell r="AG4707" t="str">
            <v/>
          </cell>
          <cell r="AH4707" t="str">
            <v/>
          </cell>
          <cell r="AI4707" t="str">
            <v/>
          </cell>
          <cell r="AJ4707" t="str">
            <v/>
          </cell>
        </row>
        <row r="4708">
          <cell r="C4708" t="str">
            <v>LINUS2</v>
          </cell>
          <cell r="D4708" t="str">
            <v>FR0013325057</v>
          </cell>
          <cell r="E4708" t="str">
            <v>15637</v>
          </cell>
          <cell r="F4708" t="str">
            <v>BNPP EUROPEAN FLEXIBLE INCOME</v>
          </cell>
          <cell r="G4708" t="str">
            <v>42316</v>
          </cell>
          <cell r="H4708" t="str">
            <v>BNPP EUROPEAN FLEXIBLE INCOME [Classic, H]</v>
          </cell>
          <cell r="I4708" t="str">
            <v>Launched</v>
          </cell>
          <cell r="J4708" t="str">
            <v>20180420</v>
          </cell>
          <cell r="K4708" t="str">
            <v>20150410</v>
          </cell>
          <cell r="L4708" t="str">
            <v/>
          </cell>
          <cell r="M4708" t="str">
            <v>Balanced</v>
          </cell>
          <cell r="N4708" t="str">
            <v>Capitalisation and/or Distrib</v>
          </cell>
          <cell r="O4708" t="str">
            <v>Classic</v>
          </cell>
          <cell r="P4708" t="str">
            <v>EUR</v>
          </cell>
          <cell r="Q4708" t="str">
            <v>FCP</v>
          </cell>
          <cell r="R4708" t="str">
            <v>N</v>
          </cell>
          <cell r="S4708" t="str">
            <v>Y</v>
          </cell>
          <cell r="T4708" t="str">
            <v>No Benchmark</v>
          </cell>
          <cell r="U4708" t="str">
            <v/>
          </cell>
          <cell r="V4708" t="str">
            <v/>
          </cell>
          <cell r="W4708" t="str">
            <v>6</v>
          </cell>
          <cell r="X4708" t="str">
            <v>Category 3</v>
          </cell>
          <cell r="Y4708" t="str">
            <v>2</v>
          </cell>
          <cell r="Z4708" t="str">
            <v>1.36</v>
          </cell>
          <cell r="AA4708" t="str">
            <v/>
          </cell>
          <cell r="AB4708" t="str">
            <v>1.2</v>
          </cell>
          <cell r="AC4708" t="str">
            <v>1.2</v>
          </cell>
          <cell r="AD4708" t="str">
            <v/>
          </cell>
          <cell r="AE4708" t="str">
            <v/>
          </cell>
          <cell r="AF4708" t="str">
            <v/>
          </cell>
          <cell r="AG4708" t="str">
            <v/>
          </cell>
          <cell r="AH4708" t="str">
            <v/>
          </cell>
          <cell r="AI4708" t="str">
            <v/>
          </cell>
          <cell r="AJ4708" t="str">
            <v/>
          </cell>
        </row>
        <row r="4709">
          <cell r="C4709" t="str">
            <v>LINUS2</v>
          </cell>
          <cell r="D4709" t="str">
            <v>FR0013325065</v>
          </cell>
          <cell r="E4709" t="str">
            <v>15637</v>
          </cell>
          <cell r="F4709" t="str">
            <v>BNPP EUROPEAN FLEXIBLE INCOME</v>
          </cell>
          <cell r="G4709" t="str">
            <v>42317</v>
          </cell>
          <cell r="H4709" t="str">
            <v>BNPP EUROPEAN FLEXIBLE INCOME [Privilege, H]</v>
          </cell>
          <cell r="I4709" t="str">
            <v>Launched</v>
          </cell>
          <cell r="J4709" t="str">
            <v>20180420</v>
          </cell>
          <cell r="K4709" t="str">
            <v>20150410</v>
          </cell>
          <cell r="L4709" t="str">
            <v/>
          </cell>
          <cell r="M4709" t="str">
            <v>Balanced</v>
          </cell>
          <cell r="N4709" t="str">
            <v>Capitalisation and/or Distrib</v>
          </cell>
          <cell r="O4709" t="str">
            <v>Privilege</v>
          </cell>
          <cell r="P4709" t="str">
            <v>EUR</v>
          </cell>
          <cell r="Q4709" t="str">
            <v>FCP</v>
          </cell>
          <cell r="R4709" t="str">
            <v>N</v>
          </cell>
          <cell r="S4709" t="str">
            <v>Y</v>
          </cell>
          <cell r="T4709" t="str">
            <v>No Benchmark</v>
          </cell>
          <cell r="U4709" t="str">
            <v/>
          </cell>
          <cell r="V4709" t="str">
            <v/>
          </cell>
          <cell r="W4709" t="str">
            <v>6</v>
          </cell>
          <cell r="X4709" t="str">
            <v>Category 3</v>
          </cell>
          <cell r="Y4709" t="str">
            <v>2</v>
          </cell>
          <cell r="Z4709" t="str">
            <v>0.76</v>
          </cell>
          <cell r="AA4709" t="str">
            <v/>
          </cell>
          <cell r="AB4709" t="str">
            <v>0.6</v>
          </cell>
          <cell r="AC4709" t="str">
            <v>0.6</v>
          </cell>
          <cell r="AD4709" t="str">
            <v/>
          </cell>
          <cell r="AE4709" t="str">
            <v/>
          </cell>
          <cell r="AF4709" t="str">
            <v/>
          </cell>
          <cell r="AG4709" t="str">
            <v/>
          </cell>
          <cell r="AH4709" t="str">
            <v/>
          </cell>
          <cell r="AI4709" t="str">
            <v/>
          </cell>
          <cell r="AJ4709" t="str">
            <v/>
          </cell>
        </row>
        <row r="4710">
          <cell r="C4710" t="str">
            <v>15009B</v>
          </cell>
          <cell r="D4710" t="str">
            <v>BREXDICTF009</v>
          </cell>
          <cell r="E4710" t="str">
            <v>15009</v>
          </cell>
          <cell r="F4710" t="str">
            <v>BNPP EXCELLENT DI FUNDO DE INVESTIMENTO EM COTAS DE FIF RENDA FIXA REFERENCIADO RESPONSABILIDADE LIMITADA</v>
          </cell>
          <cell r="G4710" t="str">
            <v>26364</v>
          </cell>
          <cell r="H4710" t="str">
            <v>BNPP EXCELLENT DI FUNDO DE INVESTIMENTO EM COTAS DE FIF RENDA FIXA REFERENCIADO RESPONSABILIDADE LIMITADA [Classic, C]</v>
          </cell>
          <cell r="I4710" t="str">
            <v>Launched</v>
          </cell>
          <cell r="J4710" t="str">
            <v/>
          </cell>
          <cell r="K4710" t="str">
            <v/>
          </cell>
          <cell r="L4710" t="str">
            <v/>
          </cell>
          <cell r="M4710" t="str">
            <v>Fixed Income</v>
          </cell>
          <cell r="N4710" t="str">
            <v>Capitalisation</v>
          </cell>
          <cell r="O4710" t="str">
            <v>Classic</v>
          </cell>
          <cell r="P4710" t="str">
            <v>BRL</v>
          </cell>
          <cell r="Q4710" t="str">
            <v>Local fund</v>
          </cell>
          <cell r="R4710" t="str">
            <v>N</v>
          </cell>
          <cell r="S4710" t="str">
            <v/>
          </cell>
          <cell r="T4710" t="str">
            <v>No Benchmark</v>
          </cell>
          <cell r="U4710" t="str">
            <v/>
          </cell>
          <cell r="V4710" t="str">
            <v/>
          </cell>
          <cell r="W4710" t="str">
            <v/>
          </cell>
          <cell r="X4710" t="str">
            <v/>
          </cell>
          <cell r="Y4710" t="str">
            <v/>
          </cell>
          <cell r="Z4710" t="str">
            <v/>
          </cell>
          <cell r="AA4710" t="str">
            <v/>
          </cell>
          <cell r="AB4710" t="str">
            <v/>
          </cell>
          <cell r="AC4710" t="str">
            <v/>
          </cell>
          <cell r="AD4710" t="str">
            <v/>
          </cell>
          <cell r="AE4710" t="str">
            <v/>
          </cell>
          <cell r="AF4710" t="str">
            <v/>
          </cell>
          <cell r="AG4710" t="str">
            <v/>
          </cell>
          <cell r="AH4710" t="str">
            <v/>
          </cell>
          <cell r="AI4710" t="str">
            <v/>
          </cell>
          <cell r="AJ4710" t="str">
            <v/>
          </cell>
        </row>
        <row r="4711">
          <cell r="C4711" t="str">
            <v>BNPAKCJI</v>
          </cell>
          <cell r="D4711" t="str">
            <v/>
          </cell>
          <cell r="E4711" t="str">
            <v>44504</v>
          </cell>
          <cell r="F4711" t="str">
            <v>BNPP Fundusz Inwestycyjny Otwarty BNPP Akcji Selektywny</v>
          </cell>
          <cell r="G4711" t="str">
            <v>101929</v>
          </cell>
          <cell r="H4711" t="str">
            <v>BNPP Fundusz Inwestycyjny Otwarty BNPP Akcji Selektywny [A, C]</v>
          </cell>
          <cell r="I4711" t="str">
            <v>Launched</v>
          </cell>
          <cell r="J4711" t="str">
            <v>20050119</v>
          </cell>
          <cell r="K4711" t="str">
            <v>20050119</v>
          </cell>
          <cell r="L4711" t="str">
            <v>N</v>
          </cell>
          <cell r="M4711" t="str">
            <v>Equity</v>
          </cell>
          <cell r="N4711" t="str">
            <v>Capitalisation</v>
          </cell>
          <cell r="O4711" t="str">
            <v>A</v>
          </cell>
          <cell r="P4711" t="str">
            <v>PLN</v>
          </cell>
          <cell r="Q4711" t="str">
            <v>Local fund</v>
          </cell>
          <cell r="R4711" t="str">
            <v>N</v>
          </cell>
          <cell r="S4711" t="str">
            <v/>
          </cell>
          <cell r="T4711" t="str">
            <v>90% Warsaw Stock Exchange WIG (PLN) RI + 10% Cash Index Warsaw Interbank Offer Rate (PLN) IO 365</v>
          </cell>
          <cell r="U4711" t="str">
            <v/>
          </cell>
          <cell r="V4711" t="str">
            <v/>
          </cell>
          <cell r="W4711" t="str">
            <v>6</v>
          </cell>
          <cell r="X4711" t="str">
            <v/>
          </cell>
          <cell r="Y4711" t="str">
            <v/>
          </cell>
          <cell r="Z4711" t="str">
            <v/>
          </cell>
          <cell r="AA4711" t="str">
            <v/>
          </cell>
          <cell r="AB4711" t="str">
            <v/>
          </cell>
          <cell r="AC4711" t="str">
            <v/>
          </cell>
          <cell r="AD4711" t="str">
            <v/>
          </cell>
          <cell r="AE4711" t="str">
            <v/>
          </cell>
          <cell r="AF4711" t="str">
            <v/>
          </cell>
          <cell r="AG4711" t="str">
            <v/>
          </cell>
          <cell r="AH4711" t="str">
            <v/>
          </cell>
          <cell r="AI4711" t="str">
            <v/>
          </cell>
          <cell r="AJ4711" t="str">
            <v/>
          </cell>
        </row>
        <row r="4712">
          <cell r="C4712" t="str">
            <v>BNPGLSD</v>
          </cell>
          <cell r="D4712" t="str">
            <v/>
          </cell>
          <cell r="E4712" t="str">
            <v>44534</v>
          </cell>
          <cell r="F4712" t="str">
            <v>BNPP Fundusz Inwestycyjny Otwarty BNPP Globalny Strategii Dłużnych Uniwersalny</v>
          </cell>
          <cell r="G4712" t="str">
            <v>101945</v>
          </cell>
          <cell r="H4712" t="str">
            <v>BNPP Fundusz Inwestycyjny Otwarty BNPP Globalny Strategii Dłużnych Uniwersalny [A, C]</v>
          </cell>
          <cell r="I4712" t="str">
            <v>Launched</v>
          </cell>
          <cell r="J4712" t="str">
            <v>20050119</v>
          </cell>
          <cell r="K4712" t="str">
            <v>20050119</v>
          </cell>
          <cell r="L4712" t="str">
            <v>N</v>
          </cell>
          <cell r="M4712" t="str">
            <v>Fixed Income</v>
          </cell>
          <cell r="N4712" t="str">
            <v>Capitalisation</v>
          </cell>
          <cell r="O4712" t="str">
            <v>A</v>
          </cell>
          <cell r="P4712" t="str">
            <v>PLN</v>
          </cell>
          <cell r="Q4712" t="str">
            <v>Local fund</v>
          </cell>
          <cell r="R4712" t="str">
            <v>N</v>
          </cell>
          <cell r="S4712" t="str">
            <v/>
          </cell>
          <cell r="T4712" t="str">
            <v>Bloomberg Global Aggregate (Hedged in USD) RI</v>
          </cell>
          <cell r="U4712" t="str">
            <v/>
          </cell>
          <cell r="V4712" t="str">
            <v/>
          </cell>
          <cell r="W4712" t="str">
            <v>8</v>
          </cell>
          <cell r="X4712" t="str">
            <v/>
          </cell>
          <cell r="Y4712" t="str">
            <v/>
          </cell>
          <cell r="Z4712" t="str">
            <v/>
          </cell>
          <cell r="AA4712" t="str">
            <v/>
          </cell>
          <cell r="AB4712" t="str">
            <v/>
          </cell>
          <cell r="AC4712" t="str">
            <v/>
          </cell>
          <cell r="AD4712" t="str">
            <v/>
          </cell>
          <cell r="AE4712" t="str">
            <v/>
          </cell>
          <cell r="AF4712" t="str">
            <v/>
          </cell>
          <cell r="AG4712" t="str">
            <v/>
          </cell>
          <cell r="AH4712" t="str">
            <v/>
          </cell>
          <cell r="AI4712" t="str">
            <v/>
          </cell>
          <cell r="AJ4712" t="str">
            <v/>
          </cell>
        </row>
        <row r="4713">
          <cell r="C4713" t="str">
            <v>BNPGLSD</v>
          </cell>
          <cell r="D4713" t="str">
            <v/>
          </cell>
          <cell r="E4713" t="str">
            <v>44534</v>
          </cell>
          <cell r="F4713" t="str">
            <v>BNPP Fundusz Inwestycyjny Otwarty BNPP Globalny Strategii Dłużnych Uniwersalny</v>
          </cell>
          <cell r="G4713" t="str">
            <v>108209</v>
          </cell>
          <cell r="H4713" t="str">
            <v>BNPP Fundusz Inwestycyjny Otwarty BNPP Globalny Strategii Dłużnych Uniwersalny [FF, C]</v>
          </cell>
          <cell r="I4713" t="str">
            <v>Launched</v>
          </cell>
          <cell r="J4713" t="str">
            <v>20251001</v>
          </cell>
          <cell r="K4713" t="str">
            <v>20050119</v>
          </cell>
          <cell r="L4713" t="str">
            <v>N</v>
          </cell>
          <cell r="M4713" t="str">
            <v>Fixed Income</v>
          </cell>
          <cell r="N4713" t="str">
            <v>Capitalisation</v>
          </cell>
          <cell r="O4713" t="str">
            <v>FF</v>
          </cell>
          <cell r="P4713" t="str">
            <v>PLN</v>
          </cell>
          <cell r="Q4713" t="str">
            <v>Local fund</v>
          </cell>
          <cell r="R4713" t="str">
            <v>N</v>
          </cell>
          <cell r="S4713" t="str">
            <v/>
          </cell>
          <cell r="T4713" t="str">
            <v>Bloomberg Global Aggregate (Hedged in USD) RI</v>
          </cell>
          <cell r="U4713" t="str">
            <v/>
          </cell>
          <cell r="V4713" t="str">
            <v/>
          </cell>
          <cell r="W4713" t="str">
            <v>8</v>
          </cell>
          <cell r="X4713" t="str">
            <v/>
          </cell>
          <cell r="Y4713" t="str">
            <v/>
          </cell>
          <cell r="Z4713" t="str">
            <v/>
          </cell>
          <cell r="AA4713" t="str">
            <v/>
          </cell>
          <cell r="AB4713" t="str">
            <v/>
          </cell>
          <cell r="AC4713" t="str">
            <v/>
          </cell>
          <cell r="AD4713" t="str">
            <v/>
          </cell>
          <cell r="AE4713" t="str">
            <v/>
          </cell>
          <cell r="AF4713" t="str">
            <v/>
          </cell>
          <cell r="AG4713" t="str">
            <v/>
          </cell>
          <cell r="AH4713" t="str">
            <v/>
          </cell>
          <cell r="AI4713" t="str">
            <v/>
          </cell>
          <cell r="AJ4713" t="str">
            <v/>
          </cell>
        </row>
        <row r="4714">
          <cell r="C4714" t="str">
            <v>BNPPDK</v>
          </cell>
          <cell r="D4714" t="str">
            <v/>
          </cell>
          <cell r="E4714" t="str">
            <v>44529</v>
          </cell>
          <cell r="F4714" t="str">
            <v>BNPP Fundusz Inwestycyjny Otwarty BNPP Papierów Dłużnych Krótkoterminowych Skarbowych</v>
          </cell>
          <cell r="G4714" t="str">
            <v>101944</v>
          </cell>
          <cell r="H4714" t="str">
            <v>BNPP Fundusz Inwestycyjny Otwarty BNPP Papierów Dłużnych Krótkoterminowych Skarbowych [A, C]</v>
          </cell>
          <cell r="I4714" t="str">
            <v>Launched</v>
          </cell>
          <cell r="J4714" t="str">
            <v>20101122</v>
          </cell>
          <cell r="K4714" t="str">
            <v>20101122</v>
          </cell>
          <cell r="L4714" t="str">
            <v>N</v>
          </cell>
          <cell r="M4714" t="str">
            <v>Fixed Income</v>
          </cell>
          <cell r="N4714" t="str">
            <v>Capitalisation</v>
          </cell>
          <cell r="O4714" t="str">
            <v>A</v>
          </cell>
          <cell r="P4714" t="str">
            <v>PLN</v>
          </cell>
          <cell r="Q4714" t="str">
            <v>Local fund</v>
          </cell>
          <cell r="R4714" t="str">
            <v>N</v>
          </cell>
          <cell r="S4714" t="str">
            <v/>
          </cell>
          <cell r="T4714" t="str">
            <v>Cash Index GPW Benchmark WIBOR 6 months (PLN) IO + 10 BPS 365</v>
          </cell>
          <cell r="U4714" t="str">
            <v/>
          </cell>
          <cell r="V4714" t="str">
            <v/>
          </cell>
          <cell r="W4714" t="str">
            <v>6</v>
          </cell>
          <cell r="X4714" t="str">
            <v/>
          </cell>
          <cell r="Y4714" t="str">
            <v/>
          </cell>
          <cell r="Z4714" t="str">
            <v/>
          </cell>
          <cell r="AA4714" t="str">
            <v/>
          </cell>
          <cell r="AB4714" t="str">
            <v/>
          </cell>
          <cell r="AC4714" t="str">
            <v/>
          </cell>
          <cell r="AD4714" t="str">
            <v/>
          </cell>
          <cell r="AE4714" t="str">
            <v/>
          </cell>
          <cell r="AF4714" t="str">
            <v/>
          </cell>
          <cell r="AG4714" t="str">
            <v/>
          </cell>
          <cell r="AH4714" t="str">
            <v/>
          </cell>
          <cell r="AI4714" t="str">
            <v/>
          </cell>
          <cell r="AJ4714" t="str">
            <v/>
          </cell>
        </row>
        <row r="4715">
          <cell r="C4715" t="str">
            <v>BNPPDK</v>
          </cell>
          <cell r="D4715" t="str">
            <v/>
          </cell>
          <cell r="E4715" t="str">
            <v>44529</v>
          </cell>
          <cell r="F4715" t="str">
            <v>BNPP Fundusz Inwestycyjny Otwarty BNPP Papierów Dłużnych Krótkoterminowych Skarbowych</v>
          </cell>
          <cell r="G4715" t="str">
            <v>108208</v>
          </cell>
          <cell r="H4715" t="str">
            <v>BNPP Fundusz Inwestycyjny Otwarty BNPP Papierów Dłużnych Krótkoterminowych Skarbowych [FF, C]</v>
          </cell>
          <cell r="I4715" t="str">
            <v>Launched</v>
          </cell>
          <cell r="J4715" t="str">
            <v>20251001</v>
          </cell>
          <cell r="K4715" t="str">
            <v>20101122</v>
          </cell>
          <cell r="L4715" t="str">
            <v>N</v>
          </cell>
          <cell r="M4715" t="str">
            <v>Fixed Income</v>
          </cell>
          <cell r="N4715" t="str">
            <v>Capitalisation</v>
          </cell>
          <cell r="O4715" t="str">
            <v>FF</v>
          </cell>
          <cell r="P4715" t="str">
            <v>PLN</v>
          </cell>
          <cell r="Q4715" t="str">
            <v>Local fund</v>
          </cell>
          <cell r="R4715" t="str">
            <v>N</v>
          </cell>
          <cell r="S4715" t="str">
            <v/>
          </cell>
          <cell r="T4715" t="str">
            <v>Cash Index GPW Benchmark WIBOR 6 months (PLN) IO + 10 BPS 365</v>
          </cell>
          <cell r="U4715" t="str">
            <v/>
          </cell>
          <cell r="V4715" t="str">
            <v/>
          </cell>
          <cell r="W4715" t="str">
            <v>6</v>
          </cell>
          <cell r="X4715" t="str">
            <v/>
          </cell>
          <cell r="Y4715" t="str">
            <v/>
          </cell>
          <cell r="Z4715" t="str">
            <v/>
          </cell>
          <cell r="AA4715" t="str">
            <v/>
          </cell>
          <cell r="AB4715" t="str">
            <v/>
          </cell>
          <cell r="AC4715" t="str">
            <v/>
          </cell>
          <cell r="AD4715" t="str">
            <v/>
          </cell>
          <cell r="AE4715" t="str">
            <v/>
          </cell>
          <cell r="AF4715" t="str">
            <v/>
          </cell>
          <cell r="AG4715" t="str">
            <v/>
          </cell>
          <cell r="AH4715" t="str">
            <v/>
          </cell>
          <cell r="AI4715" t="str">
            <v/>
          </cell>
          <cell r="AJ4715" t="str">
            <v/>
          </cell>
        </row>
        <row r="4716">
          <cell r="C4716" t="str">
            <v>BLUE30</v>
          </cell>
          <cell r="D4716" t="str">
            <v>FR001400U0I2</v>
          </cell>
          <cell r="E4716" t="str">
            <v>44759</v>
          </cell>
          <cell r="F4716" t="str">
            <v>BNPP GLOBAL MULTI FACTOR AND BLUE ECO PROTETTO</v>
          </cell>
          <cell r="G4716" t="str">
            <v>103037</v>
          </cell>
          <cell r="H4716" t="str">
            <v>BNPP GLOBAL MULTI FACTOR AND BLUE ECO PROTETTO [Classic, C]</v>
          </cell>
          <cell r="I4716" t="str">
            <v>Launched</v>
          </cell>
          <cell r="J4716" t="str">
            <v>20250110</v>
          </cell>
          <cell r="K4716" t="str">
            <v>20250110</v>
          </cell>
          <cell r="L4716" t="str">
            <v>N</v>
          </cell>
          <cell r="M4716" t="str">
            <v>Alternatives</v>
          </cell>
          <cell r="N4716" t="str">
            <v>Capitalisation</v>
          </cell>
          <cell r="O4716" t="str">
            <v>Classic</v>
          </cell>
          <cell r="P4716" t="str">
            <v>EUR</v>
          </cell>
          <cell r="Q4716" t="str">
            <v>FCP</v>
          </cell>
          <cell r="R4716" t="str">
            <v>N</v>
          </cell>
          <cell r="S4716" t="str">
            <v>Y</v>
          </cell>
          <cell r="T4716" t="str">
            <v>No Benchmark</v>
          </cell>
          <cell r="U4716" t="str">
            <v/>
          </cell>
          <cell r="V4716" t="str">
            <v/>
          </cell>
          <cell r="W4716" t="str">
            <v>8</v>
          </cell>
          <cell r="X4716" t="str">
            <v>Out of scope</v>
          </cell>
          <cell r="Y4716" t="str">
            <v>2</v>
          </cell>
          <cell r="Z4716" t="str">
            <v>0.56</v>
          </cell>
          <cell r="AA4716" t="str">
            <v/>
          </cell>
          <cell r="AB4716" t="str">
            <v>0.564</v>
          </cell>
          <cell r="AC4716" t="str">
            <v>0.4</v>
          </cell>
          <cell r="AD4716" t="str">
            <v/>
          </cell>
          <cell r="AE4716" t="str">
            <v/>
          </cell>
          <cell r="AF4716" t="str">
            <v/>
          </cell>
          <cell r="AG4716" t="str">
            <v/>
          </cell>
          <cell r="AH4716" t="str">
            <v/>
          </cell>
          <cell r="AI4716" t="str">
            <v/>
          </cell>
          <cell r="AJ4716" t="str">
            <v/>
          </cell>
        </row>
        <row r="4717">
          <cell r="C4717" t="str">
            <v>CRUIS30</v>
          </cell>
          <cell r="D4717" t="str">
            <v>FR001400R6C7</v>
          </cell>
          <cell r="E4717" t="str">
            <v>44703</v>
          </cell>
          <cell r="F4717" t="str">
            <v>BNPP GLOBAL SCIENCE FOR LIFE PROTETTO</v>
          </cell>
          <cell r="G4717" t="str">
            <v>102739</v>
          </cell>
          <cell r="H4717" t="str">
            <v>BNPP GLOBAL SCIENCE FOR LIFE PROTETTO [Classic, C]</v>
          </cell>
          <cell r="I4717" t="str">
            <v>Launched</v>
          </cell>
          <cell r="J4717" t="str">
            <v>20240828</v>
          </cell>
          <cell r="K4717" t="str">
            <v>20240828</v>
          </cell>
          <cell r="L4717" t="str">
            <v>N</v>
          </cell>
          <cell r="M4717" t="str">
            <v>Alternatives</v>
          </cell>
          <cell r="N4717" t="str">
            <v>Capitalisation</v>
          </cell>
          <cell r="O4717" t="str">
            <v>Classic</v>
          </cell>
          <cell r="P4717" t="str">
            <v>EUR</v>
          </cell>
          <cell r="Q4717" t="str">
            <v>FCP</v>
          </cell>
          <cell r="R4717" t="str">
            <v>N</v>
          </cell>
          <cell r="S4717" t="str">
            <v>Y</v>
          </cell>
          <cell r="T4717" t="str">
            <v>No Benchmark</v>
          </cell>
          <cell r="U4717" t="str">
            <v/>
          </cell>
          <cell r="V4717" t="str">
            <v/>
          </cell>
          <cell r="W4717" t="str">
            <v>8</v>
          </cell>
          <cell r="X4717" t="str">
            <v>Out of scope</v>
          </cell>
          <cell r="Y4717" t="str">
            <v>2</v>
          </cell>
          <cell r="Z4717" t="str">
            <v>0.6</v>
          </cell>
          <cell r="AA4717" t="str">
            <v/>
          </cell>
          <cell r="AB4717" t="str">
            <v>0.4</v>
          </cell>
          <cell r="AC4717" t="str">
            <v>0.4</v>
          </cell>
          <cell r="AD4717" t="str">
            <v/>
          </cell>
          <cell r="AE4717" t="str">
            <v/>
          </cell>
          <cell r="AF4717" t="str">
            <v/>
          </cell>
          <cell r="AG4717" t="str">
            <v/>
          </cell>
          <cell r="AH4717" t="str">
            <v/>
          </cell>
          <cell r="AI4717" t="str">
            <v/>
          </cell>
          <cell r="AJ4717" t="str">
            <v/>
          </cell>
        </row>
        <row r="4718">
          <cell r="C4718" t="str">
            <v>44724B</v>
          </cell>
          <cell r="D4718" t="str">
            <v>BRIGU4CTF006</v>
          </cell>
          <cell r="E4718" t="str">
            <v>44724</v>
          </cell>
          <cell r="F4718" t="str">
            <v>BNPP IGUAÇU CLASSE DE INVESTIMENTO MULTIMERCADO - RESPONSABILIDADE LIMITADA</v>
          </cell>
          <cell r="G4718" t="str">
            <v>102756</v>
          </cell>
          <cell r="H4718" t="str">
            <v>BNPP IGUAÇU CLASSE DE INVESTIMENTO MULTIMERCADO - RESPONSABILIDADE LIMITADA [Classic, C]</v>
          </cell>
          <cell r="I4718" t="str">
            <v>Launched</v>
          </cell>
          <cell r="J4718" t="str">
            <v>20240528</v>
          </cell>
          <cell r="K4718" t="str">
            <v/>
          </cell>
          <cell r="L4718" t="str">
            <v/>
          </cell>
          <cell r="M4718" t="str">
            <v>Balanced</v>
          </cell>
          <cell r="N4718" t="str">
            <v>Capitalisation</v>
          </cell>
          <cell r="O4718" t="str">
            <v>Classic</v>
          </cell>
          <cell r="P4718" t="str">
            <v>BRL</v>
          </cell>
          <cell r="Q4718" t="str">
            <v>Local fund</v>
          </cell>
          <cell r="R4718" t="str">
            <v>N</v>
          </cell>
          <cell r="S4718" t="str">
            <v/>
          </cell>
          <cell r="T4718" t="str">
            <v>No Benchmark</v>
          </cell>
          <cell r="U4718" t="str">
            <v/>
          </cell>
          <cell r="V4718" t="str">
            <v/>
          </cell>
          <cell r="W4718" t="str">
            <v/>
          </cell>
          <cell r="X4718" t="str">
            <v/>
          </cell>
          <cell r="Y4718" t="str">
            <v/>
          </cell>
          <cell r="Z4718" t="str">
            <v/>
          </cell>
          <cell r="AA4718" t="str">
            <v/>
          </cell>
          <cell r="AB4718" t="str">
            <v/>
          </cell>
          <cell r="AC4718" t="str">
            <v/>
          </cell>
          <cell r="AD4718" t="str">
            <v/>
          </cell>
          <cell r="AE4718" t="str">
            <v/>
          </cell>
          <cell r="AF4718" t="str">
            <v/>
          </cell>
          <cell r="AG4718" t="str">
            <v/>
          </cell>
          <cell r="AH4718" t="str">
            <v/>
          </cell>
          <cell r="AI4718" t="str">
            <v/>
          </cell>
          <cell r="AJ4718" t="str">
            <v/>
          </cell>
        </row>
        <row r="4719">
          <cell r="C4719" t="str">
            <v>CLO2014II</v>
          </cell>
          <cell r="D4719" t="str">
            <v/>
          </cell>
          <cell r="E4719" t="str">
            <v>43239</v>
          </cell>
          <cell r="F4719" t="str">
            <v>BNPP IP CLO US II</v>
          </cell>
          <cell r="G4719" t="str">
            <v>42906</v>
          </cell>
          <cell r="H4719" t="str">
            <v>BNPP IP CLO US II [(-), Z]</v>
          </cell>
          <cell r="I4719" t="str">
            <v>Launched</v>
          </cell>
          <cell r="J4719" t="str">
            <v/>
          </cell>
          <cell r="K4719" t="str">
            <v/>
          </cell>
          <cell r="L4719" t="str">
            <v/>
          </cell>
          <cell r="M4719" t="str">
            <v>Alternatives</v>
          </cell>
          <cell r="N4719" t="str">
            <v>Unknown</v>
          </cell>
          <cell r="O4719" t="str">
            <v>(-)</v>
          </cell>
          <cell r="P4719" t="str">
            <v>USD</v>
          </cell>
          <cell r="Q4719" t="str">
            <v>CLO</v>
          </cell>
          <cell r="R4719" t="str">
            <v>N</v>
          </cell>
          <cell r="S4719" t="str">
            <v/>
          </cell>
          <cell r="T4719" t="str">
            <v>No Benchmark</v>
          </cell>
          <cell r="U4719" t="str">
            <v/>
          </cell>
          <cell r="V4719" t="str">
            <v/>
          </cell>
          <cell r="W4719" t="str">
            <v/>
          </cell>
          <cell r="X4719" t="str">
            <v/>
          </cell>
          <cell r="Y4719" t="str">
            <v/>
          </cell>
          <cell r="Z4719" t="str">
            <v/>
          </cell>
          <cell r="AA4719" t="str">
            <v/>
          </cell>
          <cell r="AB4719" t="str">
            <v/>
          </cell>
          <cell r="AC4719" t="str">
            <v/>
          </cell>
          <cell r="AD4719" t="str">
            <v/>
          </cell>
          <cell r="AE4719" t="str">
            <v/>
          </cell>
          <cell r="AF4719" t="str">
            <v/>
          </cell>
          <cell r="AG4719" t="str">
            <v/>
          </cell>
          <cell r="AH4719" t="str">
            <v/>
          </cell>
          <cell r="AI4719" t="str">
            <v/>
          </cell>
          <cell r="AJ4719" t="str">
            <v/>
          </cell>
        </row>
        <row r="4720">
          <cell r="C4720" t="str">
            <v>CLO2015</v>
          </cell>
          <cell r="D4720" t="str">
            <v/>
          </cell>
          <cell r="E4720" t="str">
            <v>43237</v>
          </cell>
          <cell r="F4720" t="str">
            <v>BNPP IP EURO CLO 2015-1 DAC</v>
          </cell>
          <cell r="G4720" t="str">
            <v>42904</v>
          </cell>
          <cell r="H4720" t="str">
            <v>BNPP IP EURO CLO 2015-1 DAC [(-), Z]</v>
          </cell>
          <cell r="I4720" t="str">
            <v>Launched</v>
          </cell>
          <cell r="J4720" t="str">
            <v/>
          </cell>
          <cell r="K4720" t="str">
            <v/>
          </cell>
          <cell r="L4720" t="str">
            <v/>
          </cell>
          <cell r="M4720" t="str">
            <v>Alternatives</v>
          </cell>
          <cell r="N4720" t="str">
            <v>Unknown</v>
          </cell>
          <cell r="O4720" t="str">
            <v>(-)</v>
          </cell>
          <cell r="P4720" t="str">
            <v>EUR</v>
          </cell>
          <cell r="Q4720" t="str">
            <v>CLO</v>
          </cell>
          <cell r="R4720" t="str">
            <v>N</v>
          </cell>
          <cell r="S4720" t="str">
            <v/>
          </cell>
          <cell r="T4720" t="str">
            <v>No Benchmark</v>
          </cell>
          <cell r="U4720" t="str">
            <v/>
          </cell>
          <cell r="V4720" t="str">
            <v/>
          </cell>
          <cell r="W4720" t="str">
            <v/>
          </cell>
          <cell r="X4720" t="str">
            <v/>
          </cell>
          <cell r="Y4720" t="str">
            <v/>
          </cell>
          <cell r="Z4720" t="str">
            <v/>
          </cell>
          <cell r="AA4720" t="str">
            <v/>
          </cell>
          <cell r="AB4720" t="str">
            <v/>
          </cell>
          <cell r="AC4720" t="str">
            <v/>
          </cell>
          <cell r="AD4720" t="str">
            <v/>
          </cell>
          <cell r="AE4720" t="str">
            <v/>
          </cell>
          <cell r="AF4720" t="str">
            <v/>
          </cell>
          <cell r="AG4720" t="str">
            <v/>
          </cell>
          <cell r="AH4720" t="str">
            <v/>
          </cell>
          <cell r="AI4720" t="str">
            <v/>
          </cell>
          <cell r="AJ4720" t="str">
            <v/>
          </cell>
        </row>
        <row r="4721">
          <cell r="C4721" t="str">
            <v>15037B</v>
          </cell>
          <cell r="D4721" t="str">
            <v>BRMFR0CTF004</v>
          </cell>
          <cell r="E4721" t="str">
            <v>15037</v>
          </cell>
          <cell r="F4721" t="str">
            <v>BNPP MAPFRE MASTER RENDA FIXA CI PREVIDENCIÁRIA RESPONSABILIDADE LIMITADA</v>
          </cell>
          <cell r="G4721" t="str">
            <v>26393</v>
          </cell>
          <cell r="H4721" t="str">
            <v>BNPP MAPFRE MASTER RENDA FIXA CI PREVIDENCIÁRIA RESPONSABILIDADE LIMITADA [Classic, C]</v>
          </cell>
          <cell r="I4721" t="str">
            <v>Launched</v>
          </cell>
          <cell r="J4721" t="str">
            <v/>
          </cell>
          <cell r="K4721" t="str">
            <v/>
          </cell>
          <cell r="L4721" t="str">
            <v/>
          </cell>
          <cell r="M4721" t="str">
            <v>Fixed Income</v>
          </cell>
          <cell r="N4721" t="str">
            <v>Capitalisation</v>
          </cell>
          <cell r="O4721" t="str">
            <v>Classic</v>
          </cell>
          <cell r="P4721" t="str">
            <v>BRL</v>
          </cell>
          <cell r="Q4721" t="str">
            <v>Local fund</v>
          </cell>
          <cell r="R4721" t="str">
            <v>N</v>
          </cell>
          <cell r="S4721" t="str">
            <v/>
          </cell>
          <cell r="T4721" t="str">
            <v>No Benchmark</v>
          </cell>
          <cell r="U4721" t="str">
            <v/>
          </cell>
          <cell r="V4721" t="str">
            <v/>
          </cell>
          <cell r="W4721" t="str">
            <v/>
          </cell>
          <cell r="X4721" t="str">
            <v/>
          </cell>
          <cell r="Y4721" t="str">
            <v/>
          </cell>
          <cell r="Z4721" t="str">
            <v/>
          </cell>
          <cell r="AA4721" t="str">
            <v/>
          </cell>
          <cell r="AB4721" t="str">
            <v/>
          </cell>
          <cell r="AC4721" t="str">
            <v/>
          </cell>
          <cell r="AD4721" t="str">
            <v/>
          </cell>
          <cell r="AE4721" t="str">
            <v/>
          </cell>
          <cell r="AF4721" t="str">
            <v/>
          </cell>
          <cell r="AG4721" t="str">
            <v/>
          </cell>
          <cell r="AH4721" t="str">
            <v/>
          </cell>
          <cell r="AI4721" t="str">
            <v/>
          </cell>
          <cell r="AJ4721" t="str">
            <v/>
          </cell>
        </row>
        <row r="4722">
          <cell r="C4722" t="str">
            <v>15182B</v>
          </cell>
          <cell r="D4722" t="str">
            <v>BRZRC1CTF000</v>
          </cell>
          <cell r="E4722" t="str">
            <v>15182</v>
          </cell>
          <cell r="F4722" t="str">
            <v>BNPP MASTER FIFE RENDA FIXA CLASSE DE INVESTIMENTO PREVIDENCIÁRIA RESPONSABILIDADE LIMITADA</v>
          </cell>
          <cell r="G4722" t="str">
            <v>26518</v>
          </cell>
          <cell r="H4722" t="str">
            <v>BNPP MASTER FIFE RENDA FIXA CLASSE DE INVESTIMENTO PREVIDENCIÁRIA RESPONSABILIDADE LIMITADA  [Classic, C]</v>
          </cell>
          <cell r="I4722" t="str">
            <v>Launched</v>
          </cell>
          <cell r="J4722" t="str">
            <v/>
          </cell>
          <cell r="K4722" t="str">
            <v/>
          </cell>
          <cell r="L4722" t="str">
            <v/>
          </cell>
          <cell r="M4722" t="str">
            <v>Fixed Income</v>
          </cell>
          <cell r="N4722" t="str">
            <v>Capitalisation</v>
          </cell>
          <cell r="O4722" t="str">
            <v>Classic</v>
          </cell>
          <cell r="P4722" t="str">
            <v>BRL</v>
          </cell>
          <cell r="Q4722" t="str">
            <v>Local fund</v>
          </cell>
          <cell r="R4722" t="str">
            <v>N</v>
          </cell>
          <cell r="S4722" t="str">
            <v/>
          </cell>
          <cell r="T4722" t="str">
            <v>No Benchmark</v>
          </cell>
          <cell r="U4722" t="str">
            <v/>
          </cell>
          <cell r="V4722" t="str">
            <v/>
          </cell>
          <cell r="W4722" t="str">
            <v/>
          </cell>
          <cell r="X4722" t="str">
            <v/>
          </cell>
          <cell r="Y4722" t="str">
            <v/>
          </cell>
          <cell r="Z4722" t="str">
            <v/>
          </cell>
          <cell r="AA4722" t="str">
            <v/>
          </cell>
          <cell r="AB4722" t="str">
            <v/>
          </cell>
          <cell r="AC4722" t="str">
            <v/>
          </cell>
          <cell r="AD4722" t="str">
            <v/>
          </cell>
          <cell r="AE4722" t="str">
            <v/>
          </cell>
          <cell r="AF4722" t="str">
            <v/>
          </cell>
          <cell r="AG4722" t="str">
            <v/>
          </cell>
          <cell r="AH4722" t="str">
            <v/>
          </cell>
          <cell r="AI4722" t="str">
            <v/>
          </cell>
          <cell r="AJ4722" t="str">
            <v/>
          </cell>
        </row>
        <row r="4723">
          <cell r="C4723" t="str">
            <v>44535B</v>
          </cell>
          <cell r="D4723" t="str">
            <v>BR0F6VCTF007</v>
          </cell>
          <cell r="E4723" t="str">
            <v>44535</v>
          </cell>
          <cell r="F4723" t="str">
            <v>BNPP MASTER MATCH PLUS 30 CLASSE DE INVESTIMENTO RENDA FIXA CRÉDITO PRIVADO LONGO PRAZO - RESPONSABILIDADE LIMITADA</v>
          </cell>
          <cell r="G4723" t="str">
            <v>101980</v>
          </cell>
          <cell r="H4723" t="str">
            <v>BNPP MASTER MATCH PLUS 30 CLASSE DE INVESTIMENTO RENDA FIXA CRÉDITO PRIVADO LONGO PRAZO - RESPONSABILIDADE LIMITADA  [Classic, C]</v>
          </cell>
          <cell r="I4723" t="str">
            <v>Launched</v>
          </cell>
          <cell r="J4723" t="str">
            <v>20230331</v>
          </cell>
          <cell r="K4723" t="str">
            <v/>
          </cell>
          <cell r="L4723" t="str">
            <v/>
          </cell>
          <cell r="M4723" t="str">
            <v>Fixed Income</v>
          </cell>
          <cell r="N4723" t="str">
            <v>Capitalisation</v>
          </cell>
          <cell r="O4723" t="str">
            <v>Classic</v>
          </cell>
          <cell r="P4723" t="str">
            <v>BRL</v>
          </cell>
          <cell r="Q4723" t="str">
            <v>Local fund</v>
          </cell>
          <cell r="R4723" t="str">
            <v/>
          </cell>
          <cell r="S4723" t="str">
            <v/>
          </cell>
          <cell r="T4723" t="str">
            <v>No Benchmark</v>
          </cell>
          <cell r="U4723" t="str">
            <v/>
          </cell>
          <cell r="V4723" t="str">
            <v/>
          </cell>
          <cell r="W4723" t="str">
            <v/>
          </cell>
          <cell r="X4723" t="str">
            <v/>
          </cell>
          <cell r="Y4723" t="str">
            <v/>
          </cell>
          <cell r="Z4723" t="str">
            <v/>
          </cell>
          <cell r="AA4723" t="str">
            <v/>
          </cell>
          <cell r="AB4723" t="str">
            <v/>
          </cell>
          <cell r="AC4723" t="str">
            <v/>
          </cell>
          <cell r="AD4723" t="str">
            <v/>
          </cell>
          <cell r="AE4723" t="str">
            <v/>
          </cell>
          <cell r="AF4723" t="str">
            <v/>
          </cell>
          <cell r="AG4723" t="str">
            <v/>
          </cell>
          <cell r="AH4723" t="str">
            <v/>
          </cell>
          <cell r="AI4723" t="str">
            <v/>
          </cell>
          <cell r="AJ4723" t="str">
            <v/>
          </cell>
        </row>
        <row r="4724">
          <cell r="C4724" t="str">
            <v>44538B</v>
          </cell>
          <cell r="D4724" t="str">
            <v>BR0F6UCTF009</v>
          </cell>
          <cell r="E4724" t="str">
            <v>44538</v>
          </cell>
          <cell r="F4724" t="str">
            <v>BNPP MATCH PLUS 30 ADVISORY CIC CI RENDA FIXA CRÉDITO PRIVADO LONGO PRAZO - RESPONSABILIDADE LIMITADA</v>
          </cell>
          <cell r="G4724" t="str">
            <v>101981</v>
          </cell>
          <cell r="H4724" t="str">
            <v>BNPP MATCH PLUS 30 ADVISORY CIC CI RENDA FIXA CRÉDITO PRIVADO LONGO PRAZO - RESPONSABILIDADE LIMITADA [Classic, C]</v>
          </cell>
          <cell r="I4724" t="str">
            <v>Launched</v>
          </cell>
          <cell r="J4724" t="str">
            <v>20230331</v>
          </cell>
          <cell r="K4724" t="str">
            <v/>
          </cell>
          <cell r="L4724" t="str">
            <v/>
          </cell>
          <cell r="M4724" t="str">
            <v>Fixed Income</v>
          </cell>
          <cell r="N4724" t="str">
            <v>Capitalisation</v>
          </cell>
          <cell r="O4724" t="str">
            <v>Classic</v>
          </cell>
          <cell r="P4724" t="str">
            <v>BRL</v>
          </cell>
          <cell r="Q4724" t="str">
            <v>Local fund</v>
          </cell>
          <cell r="R4724" t="str">
            <v/>
          </cell>
          <cell r="S4724" t="str">
            <v/>
          </cell>
          <cell r="T4724" t="str">
            <v>No Benchmark</v>
          </cell>
          <cell r="U4724" t="str">
            <v/>
          </cell>
          <cell r="V4724" t="str">
            <v/>
          </cell>
          <cell r="W4724" t="str">
            <v/>
          </cell>
          <cell r="X4724" t="str">
            <v/>
          </cell>
          <cell r="Y4724" t="str">
            <v/>
          </cell>
          <cell r="Z4724" t="str">
            <v/>
          </cell>
          <cell r="AA4724" t="str">
            <v/>
          </cell>
          <cell r="AB4724" t="str">
            <v/>
          </cell>
          <cell r="AC4724" t="str">
            <v/>
          </cell>
          <cell r="AD4724" t="str">
            <v/>
          </cell>
          <cell r="AE4724" t="str">
            <v/>
          </cell>
          <cell r="AF4724" t="str">
            <v/>
          </cell>
          <cell r="AG4724" t="str">
            <v/>
          </cell>
          <cell r="AH4724" t="str">
            <v/>
          </cell>
          <cell r="AI4724" t="str">
            <v/>
          </cell>
          <cell r="AJ4724" t="str">
            <v/>
          </cell>
        </row>
        <row r="4725">
          <cell r="C4725" t="str">
            <v>BMFI</v>
          </cell>
          <cell r="D4725" t="str">
            <v>FR0013237401</v>
          </cell>
          <cell r="E4725" t="str">
            <v>42739</v>
          </cell>
          <cell r="F4725" t="str">
            <v>BNPP MODERATE - FOCUS ITALIA</v>
          </cell>
          <cell r="G4725" t="str">
            <v>41400</v>
          </cell>
          <cell r="H4725" t="str">
            <v>BNPP MODERATE - FOCUS ITALIA [I, C]</v>
          </cell>
          <cell r="I4725" t="str">
            <v>Launched</v>
          </cell>
          <cell r="J4725" t="str">
            <v>20170427</v>
          </cell>
          <cell r="K4725" t="str">
            <v>20170427</v>
          </cell>
          <cell r="L4725" t="str">
            <v/>
          </cell>
          <cell r="M4725" t="str">
            <v>Balanced</v>
          </cell>
          <cell r="N4725" t="str">
            <v>Capitalisation</v>
          </cell>
          <cell r="O4725" t="str">
            <v>I</v>
          </cell>
          <cell r="P4725" t="str">
            <v>EUR</v>
          </cell>
          <cell r="Q4725" t="str">
            <v>FCP</v>
          </cell>
          <cell r="R4725" t="str">
            <v>N</v>
          </cell>
          <cell r="S4725" t="str">
            <v>Y</v>
          </cell>
          <cell r="T4725" t="str">
            <v>No Benchmark</v>
          </cell>
          <cell r="U4725" t="str">
            <v/>
          </cell>
          <cell r="V4725" t="str">
            <v/>
          </cell>
          <cell r="W4725" t="str">
            <v>6</v>
          </cell>
          <cell r="X4725" t="str">
            <v>Out of scope</v>
          </cell>
          <cell r="Y4725" t="str">
            <v>3</v>
          </cell>
          <cell r="Z4725" t="str">
            <v>0.5</v>
          </cell>
          <cell r="AA4725" t="str">
            <v/>
          </cell>
          <cell r="AB4725" t="str">
            <v>0.5</v>
          </cell>
          <cell r="AC4725" t="str">
            <v>0.4</v>
          </cell>
          <cell r="AD4725" t="str">
            <v/>
          </cell>
          <cell r="AE4725" t="str">
            <v/>
          </cell>
          <cell r="AF4725" t="str">
            <v/>
          </cell>
          <cell r="AG4725" t="str">
            <v/>
          </cell>
          <cell r="AH4725" t="str">
            <v/>
          </cell>
          <cell r="AI4725" t="str">
            <v/>
          </cell>
          <cell r="AJ4725" t="str">
            <v/>
          </cell>
        </row>
        <row r="4726">
          <cell r="C4726" t="str">
            <v>15069B</v>
          </cell>
          <cell r="D4726" t="str">
            <v>BRPMDICTF008</v>
          </cell>
          <cell r="E4726" t="str">
            <v>15069</v>
          </cell>
          <cell r="F4726" t="str">
            <v>BNPP PRIME DI FIC FIF RENDA FIXA REFERENCIADO RESPONSABILIDADE LIMITADA</v>
          </cell>
          <cell r="G4726" t="str">
            <v>26425</v>
          </cell>
          <cell r="H4726" t="str">
            <v>BNPP PRIME DI FIC FIF RENDA FIXA REFERENCIADO RESPONSABILIDADE LIMITADA [Classic, C]</v>
          </cell>
          <cell r="I4726" t="str">
            <v>Launched</v>
          </cell>
          <cell r="J4726" t="str">
            <v/>
          </cell>
          <cell r="K4726" t="str">
            <v/>
          </cell>
          <cell r="L4726" t="str">
            <v/>
          </cell>
          <cell r="M4726" t="str">
            <v>Fixed Income</v>
          </cell>
          <cell r="N4726" t="str">
            <v>Capitalisation</v>
          </cell>
          <cell r="O4726" t="str">
            <v>Classic</v>
          </cell>
          <cell r="P4726" t="str">
            <v>BRL</v>
          </cell>
          <cell r="Q4726" t="str">
            <v>Local fund</v>
          </cell>
          <cell r="R4726" t="str">
            <v>N</v>
          </cell>
          <cell r="S4726" t="str">
            <v/>
          </cell>
          <cell r="T4726" t="str">
            <v>No Benchmark</v>
          </cell>
          <cell r="U4726" t="str">
            <v/>
          </cell>
          <cell r="V4726" t="str">
            <v/>
          </cell>
          <cell r="W4726" t="str">
            <v/>
          </cell>
          <cell r="X4726" t="str">
            <v/>
          </cell>
          <cell r="Y4726" t="str">
            <v/>
          </cell>
          <cell r="Z4726" t="str">
            <v/>
          </cell>
          <cell r="AA4726" t="str">
            <v/>
          </cell>
          <cell r="AB4726" t="str">
            <v/>
          </cell>
          <cell r="AC4726" t="str">
            <v/>
          </cell>
          <cell r="AD4726" t="str">
            <v/>
          </cell>
          <cell r="AE4726" t="str">
            <v/>
          </cell>
          <cell r="AF4726" t="str">
            <v/>
          </cell>
          <cell r="AG4726" t="str">
            <v/>
          </cell>
          <cell r="AH4726" t="str">
            <v/>
          </cell>
          <cell r="AI4726" t="str">
            <v/>
          </cell>
          <cell r="AJ4726" t="str">
            <v/>
          </cell>
        </row>
        <row r="4727">
          <cell r="C4727" t="str">
            <v>USAI30</v>
          </cell>
          <cell r="D4727" t="str">
            <v>FR001400XUX1</v>
          </cell>
          <cell r="E4727" t="str">
            <v>44821</v>
          </cell>
          <cell r="F4727" t="str">
            <v>BNPP US MULTI FACTOR ROBO AI PROTETTO</v>
          </cell>
          <cell r="G4727" t="str">
            <v>103319</v>
          </cell>
          <cell r="H4727" t="str">
            <v>BNPP US MULTI FACTOR ROBO AI PROTETTO [Classic, C]</v>
          </cell>
          <cell r="I4727" t="str">
            <v>Launched</v>
          </cell>
          <cell r="J4727" t="str">
            <v>20250515</v>
          </cell>
          <cell r="K4727" t="str">
            <v>20250515</v>
          </cell>
          <cell r="L4727" t="str">
            <v>N</v>
          </cell>
          <cell r="M4727" t="str">
            <v>Alternatives</v>
          </cell>
          <cell r="N4727" t="str">
            <v>Capitalisation</v>
          </cell>
          <cell r="O4727" t="str">
            <v>Classic</v>
          </cell>
          <cell r="P4727" t="str">
            <v>EUR</v>
          </cell>
          <cell r="Q4727" t="str">
            <v>FCP</v>
          </cell>
          <cell r="R4727" t="str">
            <v>N</v>
          </cell>
          <cell r="S4727" t="str">
            <v>Y</v>
          </cell>
          <cell r="T4727" t="str">
            <v>No Benchmark</v>
          </cell>
          <cell r="U4727" t="str">
            <v/>
          </cell>
          <cell r="V4727" t="str">
            <v/>
          </cell>
          <cell r="W4727" t="str">
            <v>8</v>
          </cell>
          <cell r="X4727" t="str">
            <v>Out of scope</v>
          </cell>
          <cell r="Y4727" t="str">
            <v>2</v>
          </cell>
          <cell r="Z4727" t="str">
            <v>0.56</v>
          </cell>
          <cell r="AA4727" t="str">
            <v/>
          </cell>
          <cell r="AB4727" t="str">
            <v>0.65</v>
          </cell>
          <cell r="AC4727" t="str">
            <v>0.05,0.4</v>
          </cell>
          <cell r="AD4727" t="str">
            <v/>
          </cell>
          <cell r="AE4727" t="str">
            <v/>
          </cell>
          <cell r="AF4727" t="str">
            <v/>
          </cell>
          <cell r="AG4727" t="str">
            <v/>
          </cell>
          <cell r="AH4727" t="str">
            <v/>
          </cell>
          <cell r="AI4727" t="str">
            <v/>
          </cell>
          <cell r="AJ4727" t="str">
            <v/>
          </cell>
        </row>
        <row r="4728">
          <cell r="C4728" t="str">
            <v>15099B</v>
          </cell>
          <cell r="D4728" t="str">
            <v>BRYCSQCTF002</v>
          </cell>
          <cell r="E4728" t="str">
            <v>15099</v>
          </cell>
          <cell r="F4728" t="str">
            <v>BNPP YIELD CLASSIQUE FIF MULTIMERCADO LONGO PRAZO  RESPONSABILIDADE LIMITADA</v>
          </cell>
          <cell r="G4728" t="str">
            <v>26455</v>
          </cell>
          <cell r="H4728" t="str">
            <v>BNPP YIELD CLASSIQUE FIF MULTIMERCADO LONGO PRAZO  RESPONSABILIDADE LIMITADA [Classic, C]</v>
          </cell>
          <cell r="I4728" t="str">
            <v>Launched</v>
          </cell>
          <cell r="J4728" t="str">
            <v/>
          </cell>
          <cell r="K4728" t="str">
            <v/>
          </cell>
          <cell r="L4728" t="str">
            <v/>
          </cell>
          <cell r="M4728" t="str">
            <v>Balanced</v>
          </cell>
          <cell r="N4728" t="str">
            <v>Capitalisation</v>
          </cell>
          <cell r="O4728" t="str">
            <v>Classic</v>
          </cell>
          <cell r="P4728" t="str">
            <v>BRL</v>
          </cell>
          <cell r="Q4728" t="str">
            <v>Local fund</v>
          </cell>
          <cell r="R4728" t="str">
            <v>N</v>
          </cell>
          <cell r="S4728" t="str">
            <v/>
          </cell>
          <cell r="T4728" t="str">
            <v>No Benchmark</v>
          </cell>
          <cell r="U4728" t="str">
            <v/>
          </cell>
          <cell r="V4728" t="str">
            <v/>
          </cell>
          <cell r="W4728" t="str">
            <v/>
          </cell>
          <cell r="X4728" t="str">
            <v/>
          </cell>
          <cell r="Y4728" t="str">
            <v/>
          </cell>
          <cell r="Z4728" t="str">
            <v/>
          </cell>
          <cell r="AA4728" t="str">
            <v/>
          </cell>
          <cell r="AB4728" t="str">
            <v/>
          </cell>
          <cell r="AC4728" t="str">
            <v/>
          </cell>
          <cell r="AD4728" t="str">
            <v/>
          </cell>
          <cell r="AE4728" t="str">
            <v/>
          </cell>
          <cell r="AF4728" t="str">
            <v/>
          </cell>
          <cell r="AG4728" t="str">
            <v/>
          </cell>
          <cell r="AH4728" t="str">
            <v/>
          </cell>
          <cell r="AI4728" t="str">
            <v/>
          </cell>
          <cell r="AJ4728" t="str">
            <v/>
          </cell>
        </row>
        <row r="4729">
          <cell r="C4729" t="str">
            <v>PRBAL</v>
          </cell>
          <cell r="D4729" t="str">
            <v>BE6294244114</v>
          </cell>
          <cell r="E4729" t="str">
            <v>42665</v>
          </cell>
          <cell r="F4729" t="str">
            <v>BNPPF PRIVATE BALANCED</v>
          </cell>
          <cell r="G4729" t="str">
            <v>41182</v>
          </cell>
          <cell r="H4729" t="str">
            <v>BNPPF PRIVATE BALANCED [Classic, C]</v>
          </cell>
          <cell r="I4729" t="str">
            <v>Launched</v>
          </cell>
          <cell r="J4729" t="str">
            <v>20171102</v>
          </cell>
          <cell r="K4729" t="str">
            <v>20171102</v>
          </cell>
          <cell r="L4729" t="str">
            <v/>
          </cell>
          <cell r="M4729" t="str">
            <v>Balanced</v>
          </cell>
          <cell r="N4729" t="str">
            <v>Capitalisation</v>
          </cell>
          <cell r="O4729" t="str">
            <v>Classic</v>
          </cell>
          <cell r="P4729" t="str">
            <v>EUR</v>
          </cell>
          <cell r="Q4729" t="str">
            <v>SICAV</v>
          </cell>
          <cell r="R4729" t="str">
            <v>N</v>
          </cell>
          <cell r="S4729" t="str">
            <v>Y</v>
          </cell>
          <cell r="T4729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U4729" t="str">
            <v/>
          </cell>
          <cell r="V4729" t="str">
            <v/>
          </cell>
          <cell r="W4729" t="str">
            <v>8</v>
          </cell>
          <cell r="X4729" t="str">
            <v>Out of scope</v>
          </cell>
          <cell r="Y4729" t="str">
            <v>3</v>
          </cell>
          <cell r="Z4729" t="str">
            <v>1.77</v>
          </cell>
          <cell r="AA4729" t="str">
            <v/>
          </cell>
          <cell r="AB4729" t="str">
            <v>0.5</v>
          </cell>
          <cell r="AC4729" t="str">
            <v>0.5</v>
          </cell>
          <cell r="AD4729" t="str">
            <v/>
          </cell>
          <cell r="AE4729" t="str">
            <v/>
          </cell>
          <cell r="AF4729" t="str">
            <v/>
          </cell>
          <cell r="AG4729" t="str">
            <v/>
          </cell>
          <cell r="AH4729" t="str">
            <v>0.03</v>
          </cell>
          <cell r="AI4729" t="str">
            <v>0.03</v>
          </cell>
          <cell r="AJ4729" t="str">
            <v/>
          </cell>
        </row>
        <row r="4730">
          <cell r="C4730" t="str">
            <v>PRBAL</v>
          </cell>
          <cell r="D4730" t="str">
            <v>BE6294245129</v>
          </cell>
          <cell r="E4730" t="str">
            <v>42665</v>
          </cell>
          <cell r="F4730" t="str">
            <v>BNPPF PRIVATE BALANCED</v>
          </cell>
          <cell r="G4730" t="str">
            <v>41181</v>
          </cell>
          <cell r="H4730" t="str">
            <v>BNPPF PRIVATE BALANCED [Classic, D]</v>
          </cell>
          <cell r="I4730" t="str">
            <v>Launched</v>
          </cell>
          <cell r="J4730" t="str">
            <v>20171102</v>
          </cell>
          <cell r="K4730" t="str">
            <v>20171102</v>
          </cell>
          <cell r="L4730" t="str">
            <v/>
          </cell>
          <cell r="M4730" t="str">
            <v>Balanced</v>
          </cell>
          <cell r="N4730" t="str">
            <v>Distribution</v>
          </cell>
          <cell r="O4730" t="str">
            <v>Classic</v>
          </cell>
          <cell r="P4730" t="str">
            <v>EUR</v>
          </cell>
          <cell r="Q4730" t="str">
            <v>SICAV</v>
          </cell>
          <cell r="R4730" t="str">
            <v>N</v>
          </cell>
          <cell r="S4730" t="str">
            <v>Y</v>
          </cell>
          <cell r="T4730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U4730" t="str">
            <v/>
          </cell>
          <cell r="V4730" t="str">
            <v/>
          </cell>
          <cell r="W4730" t="str">
            <v>8</v>
          </cell>
          <cell r="X4730" t="str">
            <v>Out of scope</v>
          </cell>
          <cell r="Y4730" t="str">
            <v>3</v>
          </cell>
          <cell r="Z4730" t="str">
            <v>1.77</v>
          </cell>
          <cell r="AA4730" t="str">
            <v/>
          </cell>
          <cell r="AB4730" t="str">
            <v>0.5</v>
          </cell>
          <cell r="AC4730" t="str">
            <v>0.5</v>
          </cell>
          <cell r="AD4730" t="str">
            <v/>
          </cell>
          <cell r="AE4730" t="str">
            <v/>
          </cell>
          <cell r="AF4730" t="str">
            <v/>
          </cell>
          <cell r="AG4730" t="str">
            <v/>
          </cell>
          <cell r="AH4730" t="str">
            <v>0.03</v>
          </cell>
          <cell r="AI4730" t="str">
            <v>0.03</v>
          </cell>
          <cell r="AJ4730" t="str">
            <v/>
          </cell>
        </row>
        <row r="4731">
          <cell r="C4731" t="str">
            <v>PRBAL</v>
          </cell>
          <cell r="D4731" t="str">
            <v>BE6294248156</v>
          </cell>
          <cell r="E4731" t="str">
            <v>42665</v>
          </cell>
          <cell r="F4731" t="str">
            <v>BNPPF PRIVATE BALANCED</v>
          </cell>
          <cell r="G4731" t="str">
            <v>41183</v>
          </cell>
          <cell r="H4731" t="str">
            <v>BNPPF PRIVATE BALANCED [Life, C]</v>
          </cell>
          <cell r="I4731" t="str">
            <v>Launched</v>
          </cell>
          <cell r="J4731" t="str">
            <v>20171102</v>
          </cell>
          <cell r="K4731" t="str">
            <v>20171102</v>
          </cell>
          <cell r="L4731" t="str">
            <v/>
          </cell>
          <cell r="M4731" t="str">
            <v>Balanced</v>
          </cell>
          <cell r="N4731" t="str">
            <v>Capitalisation</v>
          </cell>
          <cell r="O4731" t="str">
            <v>Life</v>
          </cell>
          <cell r="P4731" t="str">
            <v>EUR</v>
          </cell>
          <cell r="Q4731" t="str">
            <v>SICAV</v>
          </cell>
          <cell r="R4731" t="str">
            <v>N</v>
          </cell>
          <cell r="S4731" t="str">
            <v>Y</v>
          </cell>
          <cell r="T4731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U4731" t="str">
            <v/>
          </cell>
          <cell r="V4731" t="str">
            <v/>
          </cell>
          <cell r="W4731" t="str">
            <v>8</v>
          </cell>
          <cell r="X4731" t="str">
            <v>Out of scope</v>
          </cell>
          <cell r="Y4731" t="str">
            <v>3</v>
          </cell>
          <cell r="Z4731" t="str">
            <v>0.95</v>
          </cell>
          <cell r="AA4731" t="str">
            <v/>
          </cell>
          <cell r="AB4731" t="str">
            <v>0.19</v>
          </cell>
          <cell r="AC4731" t="str">
            <v>0.19</v>
          </cell>
          <cell r="AD4731" t="str">
            <v/>
          </cell>
          <cell r="AE4731" t="str">
            <v/>
          </cell>
          <cell r="AF4731" t="str">
            <v/>
          </cell>
          <cell r="AG4731" t="str">
            <v/>
          </cell>
          <cell r="AH4731" t="str">
            <v>0.03</v>
          </cell>
          <cell r="AI4731" t="str">
            <v>0.03</v>
          </cell>
          <cell r="AJ4731" t="str">
            <v/>
          </cell>
        </row>
        <row r="4732">
          <cell r="C4732" t="str">
            <v>PRBAL</v>
          </cell>
          <cell r="D4732" t="str">
            <v>BE6294260276</v>
          </cell>
          <cell r="E4732" t="str">
            <v>42665</v>
          </cell>
          <cell r="F4732" t="str">
            <v>BNPPF PRIVATE BALANCED</v>
          </cell>
          <cell r="G4732" t="str">
            <v>41184</v>
          </cell>
          <cell r="H4732" t="str">
            <v>BNPPF PRIVATE BALANCED [Select 1, C]</v>
          </cell>
          <cell r="I4732" t="str">
            <v>Launched</v>
          </cell>
          <cell r="J4732" t="str">
            <v>20171102</v>
          </cell>
          <cell r="K4732" t="str">
            <v>20171102</v>
          </cell>
          <cell r="L4732" t="str">
            <v/>
          </cell>
          <cell r="M4732" t="str">
            <v>Balanced</v>
          </cell>
          <cell r="N4732" t="str">
            <v>Capitalisation</v>
          </cell>
          <cell r="O4732" t="str">
            <v>Select 1</v>
          </cell>
          <cell r="P4732" t="str">
            <v>EUR</v>
          </cell>
          <cell r="Q4732" t="str">
            <v>SICAV</v>
          </cell>
          <cell r="R4732" t="str">
            <v>N</v>
          </cell>
          <cell r="S4732" t="str">
            <v>Y</v>
          </cell>
          <cell r="T4732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U4732" t="str">
            <v/>
          </cell>
          <cell r="V4732" t="str">
            <v/>
          </cell>
          <cell r="W4732" t="str">
            <v>8</v>
          </cell>
          <cell r="X4732" t="str">
            <v>Out of scope</v>
          </cell>
          <cell r="Y4732" t="str">
            <v>3</v>
          </cell>
          <cell r="Z4732" t="str">
            <v>1.67</v>
          </cell>
          <cell r="AA4732" t="str">
            <v/>
          </cell>
          <cell r="AB4732" t="str">
            <v>0.45</v>
          </cell>
          <cell r="AC4732" t="str">
            <v>0.45</v>
          </cell>
          <cell r="AD4732" t="str">
            <v/>
          </cell>
          <cell r="AE4732" t="str">
            <v/>
          </cell>
          <cell r="AF4732" t="str">
            <v/>
          </cell>
          <cell r="AG4732" t="str">
            <v/>
          </cell>
          <cell r="AH4732" t="str">
            <v>0.03</v>
          </cell>
          <cell r="AI4732" t="str">
            <v>0.03</v>
          </cell>
          <cell r="AJ4732" t="str">
            <v/>
          </cell>
        </row>
        <row r="4733">
          <cell r="C4733" t="str">
            <v>PRBAL</v>
          </cell>
          <cell r="D4733" t="str">
            <v>BE6294261282</v>
          </cell>
          <cell r="E4733" t="str">
            <v>42665</v>
          </cell>
          <cell r="F4733" t="str">
            <v>BNPPF PRIVATE BALANCED</v>
          </cell>
          <cell r="G4733" t="str">
            <v>41185</v>
          </cell>
          <cell r="H4733" t="str">
            <v>BNPPF PRIVATE BALANCED [Select 1, D]</v>
          </cell>
          <cell r="I4733" t="str">
            <v>Launched</v>
          </cell>
          <cell r="J4733" t="str">
            <v>20171102</v>
          </cell>
          <cell r="K4733" t="str">
            <v>20171102</v>
          </cell>
          <cell r="L4733" t="str">
            <v/>
          </cell>
          <cell r="M4733" t="str">
            <v>Balanced</v>
          </cell>
          <cell r="N4733" t="str">
            <v>Distribution</v>
          </cell>
          <cell r="O4733" t="str">
            <v>Select 1</v>
          </cell>
          <cell r="P4733" t="str">
            <v>EUR</v>
          </cell>
          <cell r="Q4733" t="str">
            <v>SICAV</v>
          </cell>
          <cell r="R4733" t="str">
            <v>N</v>
          </cell>
          <cell r="S4733" t="str">
            <v>Y</v>
          </cell>
          <cell r="T4733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U4733" t="str">
            <v/>
          </cell>
          <cell r="V4733" t="str">
            <v/>
          </cell>
          <cell r="W4733" t="str">
            <v>8</v>
          </cell>
          <cell r="X4733" t="str">
            <v>Out of scope</v>
          </cell>
          <cell r="Y4733" t="str">
            <v>3</v>
          </cell>
          <cell r="Z4733" t="str">
            <v>1.67</v>
          </cell>
          <cell r="AA4733" t="str">
            <v/>
          </cell>
          <cell r="AB4733" t="str">
            <v>0.45</v>
          </cell>
          <cell r="AC4733" t="str">
            <v>0.45</v>
          </cell>
          <cell r="AD4733" t="str">
            <v/>
          </cell>
          <cell r="AE4733" t="str">
            <v/>
          </cell>
          <cell r="AF4733" t="str">
            <v/>
          </cell>
          <cell r="AG4733" t="str">
            <v/>
          </cell>
          <cell r="AH4733" t="str">
            <v>0.03</v>
          </cell>
          <cell r="AI4733" t="str">
            <v>0.03</v>
          </cell>
          <cell r="AJ4733" t="str">
            <v/>
          </cell>
        </row>
        <row r="4734">
          <cell r="C4734" t="str">
            <v>PRBAL</v>
          </cell>
          <cell r="D4734" t="str">
            <v>BE6294268352</v>
          </cell>
          <cell r="E4734" t="str">
            <v>42665</v>
          </cell>
          <cell r="F4734" t="str">
            <v>BNPPF PRIVATE BALANCED</v>
          </cell>
          <cell r="G4734" t="str">
            <v>41186</v>
          </cell>
          <cell r="H4734" t="str">
            <v>BNPPF PRIVATE BALANCED [Select 2, C]</v>
          </cell>
          <cell r="I4734" t="str">
            <v>Launched</v>
          </cell>
          <cell r="J4734" t="str">
            <v>20171102</v>
          </cell>
          <cell r="K4734" t="str">
            <v>20171102</v>
          </cell>
          <cell r="L4734" t="str">
            <v/>
          </cell>
          <cell r="M4734" t="str">
            <v>Balanced</v>
          </cell>
          <cell r="N4734" t="str">
            <v>Capitalisation</v>
          </cell>
          <cell r="O4734" t="str">
            <v>Select 2</v>
          </cell>
          <cell r="P4734" t="str">
            <v>EUR</v>
          </cell>
          <cell r="Q4734" t="str">
            <v>SICAV</v>
          </cell>
          <cell r="R4734" t="str">
            <v>N</v>
          </cell>
          <cell r="S4734" t="str">
            <v>Y</v>
          </cell>
          <cell r="T4734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U4734" t="str">
            <v/>
          </cell>
          <cell r="V4734" t="str">
            <v/>
          </cell>
          <cell r="W4734" t="str">
            <v>8</v>
          </cell>
          <cell r="X4734" t="str">
            <v>Out of scope</v>
          </cell>
          <cell r="Y4734" t="str">
            <v>3</v>
          </cell>
          <cell r="Z4734" t="str">
            <v>1.47</v>
          </cell>
          <cell r="AA4734" t="str">
            <v/>
          </cell>
          <cell r="AB4734" t="str">
            <v>0.35</v>
          </cell>
          <cell r="AC4734" t="str">
            <v>0.35</v>
          </cell>
          <cell r="AD4734" t="str">
            <v/>
          </cell>
          <cell r="AE4734" t="str">
            <v/>
          </cell>
          <cell r="AF4734" t="str">
            <v/>
          </cell>
          <cell r="AG4734" t="str">
            <v/>
          </cell>
          <cell r="AH4734" t="str">
            <v>0.03</v>
          </cell>
          <cell r="AI4734" t="str">
            <v>0.03</v>
          </cell>
          <cell r="AJ4734" t="str">
            <v/>
          </cell>
        </row>
        <row r="4735">
          <cell r="C4735" t="str">
            <v>PRBAL</v>
          </cell>
          <cell r="D4735" t="str">
            <v>BE6294269368</v>
          </cell>
          <cell r="E4735" t="str">
            <v>42665</v>
          </cell>
          <cell r="F4735" t="str">
            <v>BNPPF PRIVATE BALANCED</v>
          </cell>
          <cell r="G4735" t="str">
            <v>41187</v>
          </cell>
          <cell r="H4735" t="str">
            <v>BNPPF PRIVATE BALANCED [Select 2, D]</v>
          </cell>
          <cell r="I4735" t="str">
            <v>Launched</v>
          </cell>
          <cell r="J4735" t="str">
            <v>20171102</v>
          </cell>
          <cell r="K4735" t="str">
            <v>20171102</v>
          </cell>
          <cell r="L4735" t="str">
            <v/>
          </cell>
          <cell r="M4735" t="str">
            <v>Balanced</v>
          </cell>
          <cell r="N4735" t="str">
            <v>Distribution</v>
          </cell>
          <cell r="O4735" t="str">
            <v>Select 2</v>
          </cell>
          <cell r="P4735" t="str">
            <v>EUR</v>
          </cell>
          <cell r="Q4735" t="str">
            <v>SICAV</v>
          </cell>
          <cell r="R4735" t="str">
            <v>N</v>
          </cell>
          <cell r="S4735" t="str">
            <v>Y</v>
          </cell>
          <cell r="T4735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U4735" t="str">
            <v/>
          </cell>
          <cell r="V4735" t="str">
            <v/>
          </cell>
          <cell r="W4735" t="str">
            <v>8</v>
          </cell>
          <cell r="X4735" t="str">
            <v>Out of scope</v>
          </cell>
          <cell r="Y4735" t="str">
            <v>3</v>
          </cell>
          <cell r="Z4735" t="str">
            <v>1.47</v>
          </cell>
          <cell r="AA4735" t="str">
            <v/>
          </cell>
          <cell r="AB4735" t="str">
            <v>0.35</v>
          </cell>
          <cell r="AC4735" t="str">
            <v>0.35</v>
          </cell>
          <cell r="AD4735" t="str">
            <v/>
          </cell>
          <cell r="AE4735" t="str">
            <v/>
          </cell>
          <cell r="AF4735" t="str">
            <v/>
          </cell>
          <cell r="AG4735" t="str">
            <v/>
          </cell>
          <cell r="AH4735" t="str">
            <v>0.03</v>
          </cell>
          <cell r="AI4735" t="str">
            <v>0.03</v>
          </cell>
          <cell r="AJ4735" t="str">
            <v/>
          </cell>
        </row>
        <row r="4736">
          <cell r="C4736" t="str">
            <v>PRBAL</v>
          </cell>
          <cell r="D4736" t="str">
            <v>BE6308901212</v>
          </cell>
          <cell r="E4736" t="str">
            <v>42665</v>
          </cell>
          <cell r="F4736" t="str">
            <v>BNPPF PRIVATE BALANCED</v>
          </cell>
          <cell r="G4736" t="str">
            <v>42803</v>
          </cell>
          <cell r="H4736" t="str">
            <v>BNPPF PRIVATE BALANCED [Privilege, D]</v>
          </cell>
          <cell r="I4736" t="str">
            <v>Launched</v>
          </cell>
          <cell r="J4736" t="str">
            <v>20190110</v>
          </cell>
          <cell r="K4736" t="str">
            <v>20171102</v>
          </cell>
          <cell r="L4736" t="str">
            <v/>
          </cell>
          <cell r="M4736" t="str">
            <v>Balanced</v>
          </cell>
          <cell r="N4736" t="str">
            <v>Distribution</v>
          </cell>
          <cell r="O4736" t="str">
            <v>Privilege</v>
          </cell>
          <cell r="P4736" t="str">
            <v>EUR</v>
          </cell>
          <cell r="Q4736" t="str">
            <v>SICAV</v>
          </cell>
          <cell r="R4736" t="str">
            <v>N</v>
          </cell>
          <cell r="S4736" t="str">
            <v>Y</v>
          </cell>
          <cell r="T4736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U4736" t="str">
            <v/>
          </cell>
          <cell r="V4736" t="str">
            <v/>
          </cell>
          <cell r="W4736" t="str">
            <v>8</v>
          </cell>
          <cell r="X4736" t="str">
            <v>Out of scope</v>
          </cell>
          <cell r="Y4736" t="str">
            <v>3</v>
          </cell>
          <cell r="Z4736" t="str">
            <v>1.2</v>
          </cell>
          <cell r="AA4736" t="str">
            <v/>
          </cell>
          <cell r="AB4736" t="str">
            <v>0.3</v>
          </cell>
          <cell r="AC4736" t="str">
            <v>0.3</v>
          </cell>
          <cell r="AD4736" t="str">
            <v/>
          </cell>
          <cell r="AE4736" t="str">
            <v/>
          </cell>
          <cell r="AF4736" t="str">
            <v/>
          </cell>
          <cell r="AG4736" t="str">
            <v/>
          </cell>
          <cell r="AH4736" t="str">
            <v>0.03</v>
          </cell>
          <cell r="AI4736" t="str">
            <v>0.03</v>
          </cell>
          <cell r="AJ4736" t="str">
            <v/>
          </cell>
        </row>
        <row r="4737">
          <cell r="C4737" t="str">
            <v>PRBAL</v>
          </cell>
          <cell r="D4737" t="str">
            <v>BE6308902228</v>
          </cell>
          <cell r="E4737" t="str">
            <v>42665</v>
          </cell>
          <cell r="F4737" t="str">
            <v>BNPPF PRIVATE BALANCED</v>
          </cell>
          <cell r="G4737" t="str">
            <v>42802</v>
          </cell>
          <cell r="H4737" t="str">
            <v>BNPPF PRIVATE BALANCED [Privilege, C]</v>
          </cell>
          <cell r="I4737" t="str">
            <v>Launched</v>
          </cell>
          <cell r="J4737" t="str">
            <v>20190110</v>
          </cell>
          <cell r="K4737" t="str">
            <v>20171102</v>
          </cell>
          <cell r="L4737" t="str">
            <v/>
          </cell>
          <cell r="M4737" t="str">
            <v>Balanced</v>
          </cell>
          <cell r="N4737" t="str">
            <v>Capitalisation</v>
          </cell>
          <cell r="O4737" t="str">
            <v>Privilege</v>
          </cell>
          <cell r="P4737" t="str">
            <v>EUR</v>
          </cell>
          <cell r="Q4737" t="str">
            <v>SICAV</v>
          </cell>
          <cell r="R4737" t="str">
            <v>N</v>
          </cell>
          <cell r="S4737" t="str">
            <v>Y</v>
          </cell>
          <cell r="T4737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U4737" t="str">
            <v/>
          </cell>
          <cell r="V4737" t="str">
            <v/>
          </cell>
          <cell r="W4737" t="str">
            <v>8</v>
          </cell>
          <cell r="X4737" t="str">
            <v>Out of scope</v>
          </cell>
          <cell r="Y4737" t="str">
            <v>3</v>
          </cell>
          <cell r="Z4737" t="str">
            <v>1.2</v>
          </cell>
          <cell r="AA4737" t="str">
            <v/>
          </cell>
          <cell r="AB4737" t="str">
            <v>0.3</v>
          </cell>
          <cell r="AC4737" t="str">
            <v>0.3</v>
          </cell>
          <cell r="AD4737" t="str">
            <v/>
          </cell>
          <cell r="AE4737" t="str">
            <v/>
          </cell>
          <cell r="AF4737" t="str">
            <v/>
          </cell>
          <cell r="AG4737" t="str">
            <v/>
          </cell>
          <cell r="AH4737" t="str">
            <v>0.03</v>
          </cell>
          <cell r="AI4737" t="str">
            <v>0.03</v>
          </cell>
          <cell r="AJ4737" t="str">
            <v/>
          </cell>
        </row>
        <row r="4738">
          <cell r="C4738" t="str">
            <v>PRCONSE</v>
          </cell>
          <cell r="D4738" t="str">
            <v>BE6294303704</v>
          </cell>
          <cell r="E4738" t="str">
            <v>42667</v>
          </cell>
          <cell r="F4738" t="str">
            <v>BNPPF PRIVATE CONSERVATIVE</v>
          </cell>
          <cell r="G4738" t="str">
            <v>41200</v>
          </cell>
          <cell r="H4738" t="str">
            <v>BNPPF PRIVATE CONSERVATIVE [Classic, C]</v>
          </cell>
          <cell r="I4738" t="str">
            <v>Launched</v>
          </cell>
          <cell r="J4738" t="str">
            <v>20171102</v>
          </cell>
          <cell r="K4738" t="str">
            <v>20171103</v>
          </cell>
          <cell r="L4738" t="str">
            <v/>
          </cell>
          <cell r="M4738" t="str">
            <v>Balanced</v>
          </cell>
          <cell r="N4738" t="str">
            <v>Capitalisation</v>
          </cell>
          <cell r="O4738" t="str">
            <v>Classic</v>
          </cell>
          <cell r="P4738" t="str">
            <v>EUR</v>
          </cell>
          <cell r="Q4738" t="str">
            <v>SICAV</v>
          </cell>
          <cell r="R4738" t="str">
            <v>N</v>
          </cell>
          <cell r="S4738" t="str">
            <v>Y</v>
          </cell>
          <cell r="T4738" t="str">
            <v>47.5% Bloomberg Euro Aggregate Corporate (EUR) RI + 47.5% Bloomberg Euro Aggregate Treasury (EUR) RI + 5% €STER Capitalized</v>
          </cell>
          <cell r="U4738" t="str">
            <v/>
          </cell>
          <cell r="V4738" t="str">
            <v/>
          </cell>
          <cell r="W4738" t="str">
            <v>8</v>
          </cell>
          <cell r="X4738" t="str">
            <v>Out of scope</v>
          </cell>
          <cell r="Y4738" t="str">
            <v>2</v>
          </cell>
          <cell r="Z4738" t="str">
            <v>1.08</v>
          </cell>
          <cell r="AA4738" t="str">
            <v/>
          </cell>
          <cell r="AB4738" t="str">
            <v>0.15</v>
          </cell>
          <cell r="AC4738" t="str">
            <v>0.15</v>
          </cell>
          <cell r="AD4738" t="str">
            <v/>
          </cell>
          <cell r="AE4738" t="str">
            <v/>
          </cell>
          <cell r="AF4738" t="str">
            <v/>
          </cell>
          <cell r="AG4738" t="str">
            <v/>
          </cell>
          <cell r="AH4738" t="str">
            <v>0.03</v>
          </cell>
          <cell r="AI4738" t="str">
            <v>0.03</v>
          </cell>
          <cell r="AJ4738" t="str">
            <v/>
          </cell>
        </row>
        <row r="4739">
          <cell r="C4739" t="str">
            <v>PRCONSE</v>
          </cell>
          <cell r="D4739" t="str">
            <v>BE6294304710</v>
          </cell>
          <cell r="E4739" t="str">
            <v>42667</v>
          </cell>
          <cell r="F4739" t="str">
            <v>BNPPF PRIVATE CONSERVATIVE</v>
          </cell>
          <cell r="G4739" t="str">
            <v>41197</v>
          </cell>
          <cell r="H4739" t="str">
            <v>BNPPF PRIVATE CONSERVATIVE [Classic, D]</v>
          </cell>
          <cell r="I4739" t="str">
            <v>Launched</v>
          </cell>
          <cell r="J4739" t="str">
            <v>20171102</v>
          </cell>
          <cell r="K4739" t="str">
            <v>20171103</v>
          </cell>
          <cell r="L4739" t="str">
            <v/>
          </cell>
          <cell r="M4739" t="str">
            <v>Balanced</v>
          </cell>
          <cell r="N4739" t="str">
            <v>Distribution</v>
          </cell>
          <cell r="O4739" t="str">
            <v>Classic</v>
          </cell>
          <cell r="P4739" t="str">
            <v>EUR</v>
          </cell>
          <cell r="Q4739" t="str">
            <v>SICAV</v>
          </cell>
          <cell r="R4739" t="str">
            <v>N</v>
          </cell>
          <cell r="S4739" t="str">
            <v>Y</v>
          </cell>
          <cell r="T4739" t="str">
            <v>47.5% Bloomberg Euro Aggregate Corporate (EUR) RI + 47.5% Bloomberg Euro Aggregate Treasury (EUR) RI + 5% €STER Capitalized</v>
          </cell>
          <cell r="U4739" t="str">
            <v/>
          </cell>
          <cell r="V4739" t="str">
            <v/>
          </cell>
          <cell r="W4739" t="str">
            <v>8</v>
          </cell>
          <cell r="X4739" t="str">
            <v>Out of scope</v>
          </cell>
          <cell r="Y4739" t="str">
            <v>2</v>
          </cell>
          <cell r="Z4739" t="str">
            <v>1.08</v>
          </cell>
          <cell r="AA4739" t="str">
            <v/>
          </cell>
          <cell r="AB4739" t="str">
            <v>0.15</v>
          </cell>
          <cell r="AC4739" t="str">
            <v>0.15</v>
          </cell>
          <cell r="AD4739" t="str">
            <v/>
          </cell>
          <cell r="AE4739" t="str">
            <v/>
          </cell>
          <cell r="AF4739" t="str">
            <v/>
          </cell>
          <cell r="AG4739" t="str">
            <v/>
          </cell>
          <cell r="AH4739" t="str">
            <v>0.03</v>
          </cell>
          <cell r="AI4739" t="str">
            <v>0.03</v>
          </cell>
          <cell r="AJ4739" t="str">
            <v/>
          </cell>
        </row>
        <row r="4740">
          <cell r="C4740" t="str">
            <v>PRCONSE</v>
          </cell>
          <cell r="D4740" t="str">
            <v>BE6294305725</v>
          </cell>
          <cell r="E4740" t="str">
            <v>42667</v>
          </cell>
          <cell r="F4740" t="str">
            <v>BNPPF PRIVATE CONSERVATIVE</v>
          </cell>
          <cell r="G4740" t="str">
            <v>41201</v>
          </cell>
          <cell r="H4740" t="str">
            <v>BNPPF PRIVATE CONSERVATIVE [Life, C]</v>
          </cell>
          <cell r="I4740" t="str">
            <v>Launched</v>
          </cell>
          <cell r="J4740" t="str">
            <v>20171102</v>
          </cell>
          <cell r="K4740" t="str">
            <v>20171103</v>
          </cell>
          <cell r="L4740" t="str">
            <v/>
          </cell>
          <cell r="M4740" t="str">
            <v>Balanced</v>
          </cell>
          <cell r="N4740" t="str">
            <v>Capitalisation</v>
          </cell>
          <cell r="O4740" t="str">
            <v>Life</v>
          </cell>
          <cell r="P4740" t="str">
            <v>EUR</v>
          </cell>
          <cell r="Q4740" t="str">
            <v>SICAV</v>
          </cell>
          <cell r="R4740" t="str">
            <v>N</v>
          </cell>
          <cell r="S4740" t="str">
            <v>Y</v>
          </cell>
          <cell r="T4740" t="str">
            <v>47.5% Bloomberg Euro Aggregate Corporate (EUR) RI + 47.5% Bloomberg Euro Aggregate Treasury (EUR) RI + 5% €STER Capitalized</v>
          </cell>
          <cell r="U4740" t="str">
            <v/>
          </cell>
          <cell r="V4740" t="str">
            <v/>
          </cell>
          <cell r="W4740" t="str">
            <v>8</v>
          </cell>
          <cell r="X4740" t="str">
            <v>Out of scope</v>
          </cell>
          <cell r="Y4740" t="str">
            <v>2</v>
          </cell>
          <cell r="Z4740" t="str">
            <v>0.54</v>
          </cell>
          <cell r="AA4740" t="str">
            <v/>
          </cell>
          <cell r="AB4740" t="str">
            <v>0.12</v>
          </cell>
          <cell r="AC4740" t="str">
            <v>0.12</v>
          </cell>
          <cell r="AD4740" t="str">
            <v/>
          </cell>
          <cell r="AE4740" t="str">
            <v/>
          </cell>
          <cell r="AF4740" t="str">
            <v/>
          </cell>
          <cell r="AG4740" t="str">
            <v/>
          </cell>
          <cell r="AH4740" t="str">
            <v>0.03</v>
          </cell>
          <cell r="AI4740" t="str">
            <v>0.03</v>
          </cell>
          <cell r="AJ4740" t="str">
            <v/>
          </cell>
        </row>
        <row r="4741">
          <cell r="C4741" t="str">
            <v>PRCONSE</v>
          </cell>
          <cell r="D4741" t="str">
            <v>BE6294307747</v>
          </cell>
          <cell r="E4741" t="str">
            <v>42667</v>
          </cell>
          <cell r="F4741" t="str">
            <v>BNPPF PRIVATE CONSERVATIVE</v>
          </cell>
          <cell r="G4741" t="str">
            <v>41202</v>
          </cell>
          <cell r="H4741" t="str">
            <v>BNPPF PRIVATE CONSERVATIVE [Select 1, C]</v>
          </cell>
          <cell r="I4741" t="str">
            <v>Launched</v>
          </cell>
          <cell r="J4741" t="str">
            <v>20171102</v>
          </cell>
          <cell r="K4741" t="str">
            <v>20171103</v>
          </cell>
          <cell r="L4741" t="str">
            <v/>
          </cell>
          <cell r="M4741" t="str">
            <v>Balanced</v>
          </cell>
          <cell r="N4741" t="str">
            <v>Capitalisation</v>
          </cell>
          <cell r="O4741" t="str">
            <v>Select 1</v>
          </cell>
          <cell r="P4741" t="str">
            <v>EUR</v>
          </cell>
          <cell r="Q4741" t="str">
            <v>SICAV</v>
          </cell>
          <cell r="R4741" t="str">
            <v>N</v>
          </cell>
          <cell r="S4741" t="str">
            <v>Y</v>
          </cell>
          <cell r="T4741" t="str">
            <v>47.5% Bloomberg Euro Aggregate Corporate (EUR) RI + 47.5% Bloomberg Euro Aggregate Treasury (EUR) RI + 5% €STER Capitalized</v>
          </cell>
          <cell r="U4741" t="str">
            <v/>
          </cell>
          <cell r="V4741" t="str">
            <v/>
          </cell>
          <cell r="W4741" t="str">
            <v>8</v>
          </cell>
          <cell r="X4741" t="str">
            <v>Out of scope</v>
          </cell>
          <cell r="Y4741" t="str">
            <v>2</v>
          </cell>
          <cell r="Z4741" t="str">
            <v>1.03</v>
          </cell>
          <cell r="AA4741" t="str">
            <v/>
          </cell>
          <cell r="AB4741" t="str">
            <v>0.15</v>
          </cell>
          <cell r="AC4741" t="str">
            <v>0.15</v>
          </cell>
          <cell r="AD4741" t="str">
            <v/>
          </cell>
          <cell r="AE4741" t="str">
            <v/>
          </cell>
          <cell r="AF4741" t="str">
            <v/>
          </cell>
          <cell r="AG4741" t="str">
            <v/>
          </cell>
          <cell r="AH4741" t="str">
            <v>0.03</v>
          </cell>
          <cell r="AI4741" t="str">
            <v>0.03</v>
          </cell>
          <cell r="AJ4741" t="str">
            <v/>
          </cell>
        </row>
        <row r="4742">
          <cell r="C4742" t="str">
            <v>PRCONSE</v>
          </cell>
          <cell r="D4742" t="str">
            <v>BE6294309768</v>
          </cell>
          <cell r="E4742" t="str">
            <v>42667</v>
          </cell>
          <cell r="F4742" t="str">
            <v>BNPPF PRIVATE CONSERVATIVE</v>
          </cell>
          <cell r="G4742" t="str">
            <v>41198</v>
          </cell>
          <cell r="H4742" t="str">
            <v>BNPPF PRIVATE CONSERVATIVE [Select 1, D]</v>
          </cell>
          <cell r="I4742" t="str">
            <v>Launched</v>
          </cell>
          <cell r="J4742" t="str">
            <v>20171102</v>
          </cell>
          <cell r="K4742" t="str">
            <v>20171103</v>
          </cell>
          <cell r="L4742" t="str">
            <v/>
          </cell>
          <cell r="M4742" t="str">
            <v>Balanced</v>
          </cell>
          <cell r="N4742" t="str">
            <v>Distribution</v>
          </cell>
          <cell r="O4742" t="str">
            <v>Select 1</v>
          </cell>
          <cell r="P4742" t="str">
            <v>EUR</v>
          </cell>
          <cell r="Q4742" t="str">
            <v>SICAV</v>
          </cell>
          <cell r="R4742" t="str">
            <v>N</v>
          </cell>
          <cell r="S4742" t="str">
            <v>Y</v>
          </cell>
          <cell r="T4742" t="str">
            <v>47.5% Bloomberg Euro Aggregate Corporate (EUR) RI + 47.5% Bloomberg Euro Aggregate Treasury (EUR) RI + 5% €STER Capitalized</v>
          </cell>
          <cell r="U4742" t="str">
            <v/>
          </cell>
          <cell r="V4742" t="str">
            <v/>
          </cell>
          <cell r="W4742" t="str">
            <v>8</v>
          </cell>
          <cell r="X4742" t="str">
            <v>Out of scope</v>
          </cell>
          <cell r="Y4742" t="str">
            <v>2</v>
          </cell>
          <cell r="Z4742" t="str">
            <v>1.03</v>
          </cell>
          <cell r="AA4742" t="str">
            <v/>
          </cell>
          <cell r="AB4742" t="str">
            <v>0.15</v>
          </cell>
          <cell r="AC4742" t="str">
            <v>0.15</v>
          </cell>
          <cell r="AD4742" t="str">
            <v/>
          </cell>
          <cell r="AE4742" t="str">
            <v/>
          </cell>
          <cell r="AF4742" t="str">
            <v/>
          </cell>
          <cell r="AG4742" t="str">
            <v/>
          </cell>
          <cell r="AH4742" t="str">
            <v>0.03</v>
          </cell>
          <cell r="AI4742" t="str">
            <v>0.03</v>
          </cell>
          <cell r="AJ4742" t="str">
            <v/>
          </cell>
        </row>
        <row r="4743">
          <cell r="C4743" t="str">
            <v>PRCONSE</v>
          </cell>
          <cell r="D4743" t="str">
            <v>BE6294310774</v>
          </cell>
          <cell r="E4743" t="str">
            <v>42667</v>
          </cell>
          <cell r="F4743" t="str">
            <v>BNPPF PRIVATE CONSERVATIVE</v>
          </cell>
          <cell r="G4743" t="str">
            <v>41203</v>
          </cell>
          <cell r="H4743" t="str">
            <v>BNPPF PRIVATE CONSERVATIVE [Select 2, C]</v>
          </cell>
          <cell r="I4743" t="str">
            <v>Launched</v>
          </cell>
          <cell r="J4743" t="str">
            <v>20210921</v>
          </cell>
          <cell r="K4743" t="str">
            <v>20171103</v>
          </cell>
          <cell r="L4743" t="str">
            <v/>
          </cell>
          <cell r="M4743" t="str">
            <v>Balanced</v>
          </cell>
          <cell r="N4743" t="str">
            <v>Capitalisation</v>
          </cell>
          <cell r="O4743" t="str">
            <v>Select 2</v>
          </cell>
          <cell r="P4743" t="str">
            <v>EUR</v>
          </cell>
          <cell r="Q4743" t="str">
            <v>SICAV</v>
          </cell>
          <cell r="R4743" t="str">
            <v>N</v>
          </cell>
          <cell r="S4743" t="str">
            <v>Y</v>
          </cell>
          <cell r="T4743" t="str">
            <v>47.5% Bloomberg Euro Aggregate Corporate (EUR) RI + 47.5% Bloomberg Euro Aggregate Treasury (EUR) RI + 5% €STER Capitalized</v>
          </cell>
          <cell r="U4743" t="str">
            <v/>
          </cell>
          <cell r="V4743" t="str">
            <v/>
          </cell>
          <cell r="W4743" t="str">
            <v>8</v>
          </cell>
          <cell r="X4743" t="str">
            <v>Out of scope</v>
          </cell>
          <cell r="Y4743" t="str">
            <v>2</v>
          </cell>
          <cell r="Z4743" t="str">
            <v>0.93</v>
          </cell>
          <cell r="AA4743" t="str">
            <v/>
          </cell>
          <cell r="AB4743" t="str">
            <v>0.15</v>
          </cell>
          <cell r="AC4743" t="str">
            <v>0.15</v>
          </cell>
          <cell r="AD4743" t="str">
            <v/>
          </cell>
          <cell r="AE4743" t="str">
            <v/>
          </cell>
          <cell r="AF4743" t="str">
            <v/>
          </cell>
          <cell r="AG4743" t="str">
            <v/>
          </cell>
          <cell r="AH4743" t="str">
            <v>0.03</v>
          </cell>
          <cell r="AI4743" t="str">
            <v>0.03</v>
          </cell>
          <cell r="AJ4743" t="str">
            <v/>
          </cell>
        </row>
        <row r="4744">
          <cell r="C4744" t="str">
            <v>PRCONSE</v>
          </cell>
          <cell r="D4744" t="str">
            <v>BE6294311780</v>
          </cell>
          <cell r="E4744" t="str">
            <v>42667</v>
          </cell>
          <cell r="F4744" t="str">
            <v>BNPPF PRIVATE CONSERVATIVE</v>
          </cell>
          <cell r="G4744" t="str">
            <v>41199</v>
          </cell>
          <cell r="H4744" t="str">
            <v>BNPPF PRIVATE CONSERVATIVE [Select 2, D]</v>
          </cell>
          <cell r="I4744" t="str">
            <v>Launched</v>
          </cell>
          <cell r="J4744" t="str">
            <v>20171102</v>
          </cell>
          <cell r="K4744" t="str">
            <v>20171103</v>
          </cell>
          <cell r="L4744" t="str">
            <v/>
          </cell>
          <cell r="M4744" t="str">
            <v>Balanced</v>
          </cell>
          <cell r="N4744" t="str">
            <v>Distribution</v>
          </cell>
          <cell r="O4744" t="str">
            <v>Select 2</v>
          </cell>
          <cell r="P4744" t="str">
            <v>EUR</v>
          </cell>
          <cell r="Q4744" t="str">
            <v>SICAV</v>
          </cell>
          <cell r="R4744" t="str">
            <v>N</v>
          </cell>
          <cell r="S4744" t="str">
            <v>Y</v>
          </cell>
          <cell r="T4744" t="str">
            <v>47.5% Bloomberg Euro Aggregate Corporate (EUR) RI + 47.5% Bloomberg Euro Aggregate Treasury (EUR) RI + 5% €STER Capitalized</v>
          </cell>
          <cell r="U4744" t="str">
            <v/>
          </cell>
          <cell r="V4744" t="str">
            <v/>
          </cell>
          <cell r="W4744" t="str">
            <v>8</v>
          </cell>
          <cell r="X4744" t="str">
            <v>Out of scope</v>
          </cell>
          <cell r="Y4744" t="str">
            <v>2</v>
          </cell>
          <cell r="Z4744" t="str">
            <v>0.93</v>
          </cell>
          <cell r="AA4744" t="str">
            <v/>
          </cell>
          <cell r="AB4744" t="str">
            <v>0.15</v>
          </cell>
          <cell r="AC4744" t="str">
            <v>0.15</v>
          </cell>
          <cell r="AD4744" t="str">
            <v/>
          </cell>
          <cell r="AE4744" t="str">
            <v/>
          </cell>
          <cell r="AF4744" t="str">
            <v/>
          </cell>
          <cell r="AG4744" t="str">
            <v/>
          </cell>
          <cell r="AH4744" t="str">
            <v>0.03</v>
          </cell>
          <cell r="AI4744" t="str">
            <v>0.03</v>
          </cell>
          <cell r="AJ4744" t="str">
            <v/>
          </cell>
        </row>
        <row r="4745">
          <cell r="C4745" t="str">
            <v>PRCONSE</v>
          </cell>
          <cell r="D4745" t="str">
            <v>BE6308905254</v>
          </cell>
          <cell r="E4745" t="str">
            <v>42667</v>
          </cell>
          <cell r="F4745" t="str">
            <v>BNPPF PRIVATE CONSERVATIVE</v>
          </cell>
          <cell r="G4745" t="str">
            <v>42810</v>
          </cell>
          <cell r="H4745" t="str">
            <v>BNPPF PRIVATE CONSERVATIVE [Privilege, C]</v>
          </cell>
          <cell r="I4745" t="str">
            <v>Launched</v>
          </cell>
          <cell r="J4745" t="str">
            <v>20190110</v>
          </cell>
          <cell r="K4745" t="str">
            <v>20171103</v>
          </cell>
          <cell r="L4745" t="str">
            <v/>
          </cell>
          <cell r="M4745" t="str">
            <v>Balanced</v>
          </cell>
          <cell r="N4745" t="str">
            <v>Capitalisation</v>
          </cell>
          <cell r="O4745" t="str">
            <v>Privilege</v>
          </cell>
          <cell r="P4745" t="str">
            <v>EUR</v>
          </cell>
          <cell r="Q4745" t="str">
            <v>SICAV</v>
          </cell>
          <cell r="R4745" t="str">
            <v>N</v>
          </cell>
          <cell r="S4745" t="str">
            <v>Y</v>
          </cell>
          <cell r="T4745" t="str">
            <v>47.5% Bloomberg Euro Aggregate Corporate (EUR) RI + 47.5% Bloomberg Euro Aggregate Treasury (EUR) RI + 5% €STER Capitalized</v>
          </cell>
          <cell r="U4745" t="str">
            <v/>
          </cell>
          <cell r="V4745" t="str">
            <v/>
          </cell>
          <cell r="W4745" t="str">
            <v>8</v>
          </cell>
          <cell r="X4745" t="str">
            <v>Out of scope</v>
          </cell>
          <cell r="Y4745" t="str">
            <v>2</v>
          </cell>
          <cell r="Z4745" t="str">
            <v>0.76</v>
          </cell>
          <cell r="AA4745" t="str">
            <v/>
          </cell>
          <cell r="AB4745" t="str">
            <v>0.2</v>
          </cell>
          <cell r="AC4745" t="str">
            <v>0.2</v>
          </cell>
          <cell r="AD4745" t="str">
            <v/>
          </cell>
          <cell r="AE4745" t="str">
            <v/>
          </cell>
          <cell r="AF4745" t="str">
            <v/>
          </cell>
          <cell r="AG4745" t="str">
            <v/>
          </cell>
          <cell r="AH4745" t="str">
            <v>0.03</v>
          </cell>
          <cell r="AI4745" t="str">
            <v>0.03</v>
          </cell>
          <cell r="AJ4745" t="str">
            <v/>
          </cell>
        </row>
        <row r="4746">
          <cell r="C4746" t="str">
            <v>PRCONSE</v>
          </cell>
          <cell r="D4746" t="str">
            <v>BE6308906260</v>
          </cell>
          <cell r="E4746" t="str">
            <v>42667</v>
          </cell>
          <cell r="F4746" t="str">
            <v>BNPPF PRIVATE CONSERVATIVE</v>
          </cell>
          <cell r="G4746" t="str">
            <v>42809</v>
          </cell>
          <cell r="H4746" t="str">
            <v>BNPPF PRIVATE CONSERVATIVE [Privilege, D]</v>
          </cell>
          <cell r="I4746" t="str">
            <v>Launched</v>
          </cell>
          <cell r="J4746" t="str">
            <v>20190110</v>
          </cell>
          <cell r="K4746" t="str">
            <v>20171103</v>
          </cell>
          <cell r="L4746" t="str">
            <v/>
          </cell>
          <cell r="M4746" t="str">
            <v>Balanced</v>
          </cell>
          <cell r="N4746" t="str">
            <v>Distribution</v>
          </cell>
          <cell r="O4746" t="str">
            <v>Privilege</v>
          </cell>
          <cell r="P4746" t="str">
            <v>EUR</v>
          </cell>
          <cell r="Q4746" t="str">
            <v>SICAV</v>
          </cell>
          <cell r="R4746" t="str">
            <v>N</v>
          </cell>
          <cell r="S4746" t="str">
            <v>Y</v>
          </cell>
          <cell r="T4746" t="str">
            <v>47.5% Bloomberg Euro Aggregate Corporate (EUR) RI + 47.5% Bloomberg Euro Aggregate Treasury (EUR) RI + 5% €STER Capitalized</v>
          </cell>
          <cell r="U4746" t="str">
            <v/>
          </cell>
          <cell r="V4746" t="str">
            <v/>
          </cell>
          <cell r="W4746" t="str">
            <v>8</v>
          </cell>
          <cell r="X4746" t="str">
            <v>Out of scope</v>
          </cell>
          <cell r="Y4746" t="str">
            <v>2</v>
          </cell>
          <cell r="Z4746" t="str">
            <v>0.76</v>
          </cell>
          <cell r="AA4746" t="str">
            <v/>
          </cell>
          <cell r="AB4746" t="str">
            <v>0.2</v>
          </cell>
          <cell r="AC4746" t="str">
            <v>0.2</v>
          </cell>
          <cell r="AD4746" t="str">
            <v/>
          </cell>
          <cell r="AE4746" t="str">
            <v/>
          </cell>
          <cell r="AF4746" t="str">
            <v/>
          </cell>
          <cell r="AG4746" t="str">
            <v/>
          </cell>
          <cell r="AH4746" t="str">
            <v>0.03</v>
          </cell>
          <cell r="AI4746" t="str">
            <v>0.03</v>
          </cell>
          <cell r="AJ4746" t="str">
            <v/>
          </cell>
        </row>
        <row r="4747">
          <cell r="C4747" t="str">
            <v>PRDEF</v>
          </cell>
          <cell r="D4747" t="str">
            <v>BE6294272396</v>
          </cell>
          <cell r="E4747" t="str">
            <v>42675</v>
          </cell>
          <cell r="F4747" t="str">
            <v>BNPPF PRIVATE DEFENSIVE</v>
          </cell>
          <cell r="G4747" t="str">
            <v>41244</v>
          </cell>
          <cell r="H4747" t="str">
            <v>BNPPF PRIVATE DEFENSIVE [Classic, C]</v>
          </cell>
          <cell r="I4747" t="str">
            <v>Launched</v>
          </cell>
          <cell r="J4747" t="str">
            <v>20171102</v>
          </cell>
          <cell r="K4747" t="str">
            <v>20171102</v>
          </cell>
          <cell r="L4747" t="str">
            <v/>
          </cell>
          <cell r="M4747" t="str">
            <v>Balanced</v>
          </cell>
          <cell r="N4747" t="str">
            <v>Capitalisation</v>
          </cell>
          <cell r="O4747" t="str">
            <v>Classic</v>
          </cell>
          <cell r="P4747" t="str">
            <v>EUR</v>
          </cell>
          <cell r="Q4747" t="str">
            <v>SICAV</v>
          </cell>
          <cell r="R4747" t="str">
            <v>N</v>
          </cell>
          <cell r="S4747" t="str">
            <v>Y</v>
          </cell>
          <cell r="T4747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747" t="str">
            <v/>
          </cell>
          <cell r="V4747" t="str">
            <v/>
          </cell>
          <cell r="W4747" t="str">
            <v>8</v>
          </cell>
          <cell r="X4747" t="str">
            <v>Out of scope</v>
          </cell>
          <cell r="Y4747" t="str">
            <v>2</v>
          </cell>
          <cell r="Z4747" t="str">
            <v>1.73</v>
          </cell>
          <cell r="AA4747" t="str">
            <v/>
          </cell>
          <cell r="AB4747" t="str">
            <v>0.5</v>
          </cell>
          <cell r="AC4747" t="str">
            <v>0.5</v>
          </cell>
          <cell r="AD4747" t="str">
            <v/>
          </cell>
          <cell r="AE4747" t="str">
            <v/>
          </cell>
          <cell r="AF4747" t="str">
            <v/>
          </cell>
          <cell r="AG4747" t="str">
            <v/>
          </cell>
          <cell r="AH4747" t="str">
            <v>0.03</v>
          </cell>
          <cell r="AI4747" t="str">
            <v>0.03</v>
          </cell>
          <cell r="AJ4747" t="str">
            <v/>
          </cell>
        </row>
        <row r="4748">
          <cell r="C4748" t="str">
            <v>PRDEF</v>
          </cell>
          <cell r="D4748" t="str">
            <v>BE6294273402</v>
          </cell>
          <cell r="E4748" t="str">
            <v>42675</v>
          </cell>
          <cell r="F4748" t="str">
            <v>BNPPF PRIVATE DEFENSIVE</v>
          </cell>
          <cell r="G4748" t="str">
            <v>41241</v>
          </cell>
          <cell r="H4748" t="str">
            <v>BNPPF PRIVATE DEFENSIVE [Classic, D]</v>
          </cell>
          <cell r="I4748" t="str">
            <v>Launched</v>
          </cell>
          <cell r="J4748" t="str">
            <v>20171102</v>
          </cell>
          <cell r="K4748" t="str">
            <v>20171102</v>
          </cell>
          <cell r="L4748" t="str">
            <v/>
          </cell>
          <cell r="M4748" t="str">
            <v>Balanced</v>
          </cell>
          <cell r="N4748" t="str">
            <v>Distribution</v>
          </cell>
          <cell r="O4748" t="str">
            <v>Classic</v>
          </cell>
          <cell r="P4748" t="str">
            <v>EUR</v>
          </cell>
          <cell r="Q4748" t="str">
            <v>SICAV</v>
          </cell>
          <cell r="R4748" t="str">
            <v>N</v>
          </cell>
          <cell r="S4748" t="str">
            <v>Y</v>
          </cell>
          <cell r="T4748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748" t="str">
            <v/>
          </cell>
          <cell r="V4748" t="str">
            <v/>
          </cell>
          <cell r="W4748" t="str">
            <v>8</v>
          </cell>
          <cell r="X4748" t="str">
            <v>Out of scope</v>
          </cell>
          <cell r="Y4748" t="str">
            <v>2</v>
          </cell>
          <cell r="Z4748" t="str">
            <v>1.73</v>
          </cell>
          <cell r="AA4748" t="str">
            <v/>
          </cell>
          <cell r="AB4748" t="str">
            <v>0.5</v>
          </cell>
          <cell r="AC4748" t="str">
            <v>0.5</v>
          </cell>
          <cell r="AD4748" t="str">
            <v/>
          </cell>
          <cell r="AE4748" t="str">
            <v/>
          </cell>
          <cell r="AF4748" t="str">
            <v/>
          </cell>
          <cell r="AG4748" t="str">
            <v/>
          </cell>
          <cell r="AH4748" t="str">
            <v>0.03</v>
          </cell>
          <cell r="AI4748" t="str">
            <v>0.03</v>
          </cell>
          <cell r="AJ4748" t="str">
            <v/>
          </cell>
        </row>
        <row r="4749">
          <cell r="C4749" t="str">
            <v>PRDEF</v>
          </cell>
          <cell r="D4749" t="str">
            <v>BE6294274418</v>
          </cell>
          <cell r="E4749" t="str">
            <v>42675</v>
          </cell>
          <cell r="F4749" t="str">
            <v>BNPPF PRIVATE DEFENSIVE</v>
          </cell>
          <cell r="G4749" t="str">
            <v>41247</v>
          </cell>
          <cell r="H4749" t="str">
            <v>BNPPF PRIVATE DEFENSIVE [Life, C]</v>
          </cell>
          <cell r="I4749" t="str">
            <v>Launched</v>
          </cell>
          <cell r="J4749" t="str">
            <v>20171102</v>
          </cell>
          <cell r="K4749" t="str">
            <v>20171102</v>
          </cell>
          <cell r="L4749" t="str">
            <v/>
          </cell>
          <cell r="M4749" t="str">
            <v>Balanced</v>
          </cell>
          <cell r="N4749" t="str">
            <v>Capitalisation</v>
          </cell>
          <cell r="O4749" t="str">
            <v>Life</v>
          </cell>
          <cell r="P4749" t="str">
            <v>EUR</v>
          </cell>
          <cell r="Q4749" t="str">
            <v>SICAV</v>
          </cell>
          <cell r="R4749" t="str">
            <v>N</v>
          </cell>
          <cell r="S4749" t="str">
            <v>Y</v>
          </cell>
          <cell r="T4749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749" t="str">
            <v/>
          </cell>
          <cell r="V4749" t="str">
            <v/>
          </cell>
          <cell r="W4749" t="str">
            <v>8</v>
          </cell>
          <cell r="X4749" t="str">
            <v>Out of scope</v>
          </cell>
          <cell r="Y4749" t="str">
            <v>2</v>
          </cell>
          <cell r="Z4749" t="str">
            <v>0.91</v>
          </cell>
          <cell r="AA4749" t="str">
            <v/>
          </cell>
          <cell r="AB4749" t="str">
            <v>0.19</v>
          </cell>
          <cell r="AC4749" t="str">
            <v>0.19</v>
          </cell>
          <cell r="AD4749" t="str">
            <v/>
          </cell>
          <cell r="AE4749" t="str">
            <v/>
          </cell>
          <cell r="AF4749" t="str">
            <v/>
          </cell>
          <cell r="AG4749" t="str">
            <v/>
          </cell>
          <cell r="AH4749" t="str">
            <v>0.03</v>
          </cell>
          <cell r="AI4749" t="str">
            <v>0.03</v>
          </cell>
          <cell r="AJ4749" t="str">
            <v/>
          </cell>
        </row>
        <row r="4750">
          <cell r="C4750" t="str">
            <v>PRDEF</v>
          </cell>
          <cell r="D4750" t="str">
            <v>BE6294275423</v>
          </cell>
          <cell r="E4750" t="str">
            <v>42675</v>
          </cell>
          <cell r="F4750" t="str">
            <v>BNPPF PRIVATE DEFENSIVE</v>
          </cell>
          <cell r="G4750" t="str">
            <v>41242</v>
          </cell>
          <cell r="H4750" t="str">
            <v>BNPPF PRIVATE DEFENSIVE [Select 1, D]</v>
          </cell>
          <cell r="I4750" t="str">
            <v>Launched</v>
          </cell>
          <cell r="J4750" t="str">
            <v>20171102</v>
          </cell>
          <cell r="K4750" t="str">
            <v>20171102</v>
          </cell>
          <cell r="L4750" t="str">
            <v/>
          </cell>
          <cell r="M4750" t="str">
            <v>Balanced</v>
          </cell>
          <cell r="N4750" t="str">
            <v>Distribution</v>
          </cell>
          <cell r="O4750" t="str">
            <v>Select 1</v>
          </cell>
          <cell r="P4750" t="str">
            <v>EUR</v>
          </cell>
          <cell r="Q4750" t="str">
            <v>SICAV</v>
          </cell>
          <cell r="R4750" t="str">
            <v>N</v>
          </cell>
          <cell r="S4750" t="str">
            <v>Y</v>
          </cell>
          <cell r="T4750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750" t="str">
            <v/>
          </cell>
          <cell r="V4750" t="str">
            <v/>
          </cell>
          <cell r="W4750" t="str">
            <v>8</v>
          </cell>
          <cell r="X4750" t="str">
            <v>Out of scope</v>
          </cell>
          <cell r="Y4750" t="str">
            <v>2</v>
          </cell>
          <cell r="Z4750" t="str">
            <v>1.63</v>
          </cell>
          <cell r="AA4750" t="str">
            <v/>
          </cell>
          <cell r="AB4750" t="str">
            <v>0.45</v>
          </cell>
          <cell r="AC4750" t="str">
            <v>0.45</v>
          </cell>
          <cell r="AD4750" t="str">
            <v/>
          </cell>
          <cell r="AE4750" t="str">
            <v/>
          </cell>
          <cell r="AF4750" t="str">
            <v/>
          </cell>
          <cell r="AG4750" t="str">
            <v/>
          </cell>
          <cell r="AH4750" t="str">
            <v>0.03</v>
          </cell>
          <cell r="AI4750" t="str">
            <v>0.03</v>
          </cell>
          <cell r="AJ4750" t="str">
            <v/>
          </cell>
        </row>
        <row r="4751">
          <cell r="C4751" t="str">
            <v>PRDEF</v>
          </cell>
          <cell r="D4751" t="str">
            <v>BE6294276439</v>
          </cell>
          <cell r="E4751" t="str">
            <v>42675</v>
          </cell>
          <cell r="F4751" t="str">
            <v>BNPPF PRIVATE DEFENSIVE</v>
          </cell>
          <cell r="G4751" t="str">
            <v>41245</v>
          </cell>
          <cell r="H4751" t="str">
            <v>BNPPF PRIVATE DEFENSIVE [Select 1, C]</v>
          </cell>
          <cell r="I4751" t="str">
            <v>Launched</v>
          </cell>
          <cell r="J4751" t="str">
            <v>20171102</v>
          </cell>
          <cell r="K4751" t="str">
            <v>20171102</v>
          </cell>
          <cell r="L4751" t="str">
            <v/>
          </cell>
          <cell r="M4751" t="str">
            <v>Balanced</v>
          </cell>
          <cell r="N4751" t="str">
            <v>Capitalisation</v>
          </cell>
          <cell r="O4751" t="str">
            <v>Select 1</v>
          </cell>
          <cell r="P4751" t="str">
            <v>EUR</v>
          </cell>
          <cell r="Q4751" t="str">
            <v>SICAV</v>
          </cell>
          <cell r="R4751" t="str">
            <v>N</v>
          </cell>
          <cell r="S4751" t="str">
            <v>Y</v>
          </cell>
          <cell r="T4751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751" t="str">
            <v/>
          </cell>
          <cell r="V4751" t="str">
            <v/>
          </cell>
          <cell r="W4751" t="str">
            <v>8</v>
          </cell>
          <cell r="X4751" t="str">
            <v>Out of scope</v>
          </cell>
          <cell r="Y4751" t="str">
            <v>2</v>
          </cell>
          <cell r="Z4751" t="str">
            <v>1.63</v>
          </cell>
          <cell r="AA4751" t="str">
            <v/>
          </cell>
          <cell r="AB4751" t="str">
            <v>0.45</v>
          </cell>
          <cell r="AC4751" t="str">
            <v>0.45</v>
          </cell>
          <cell r="AD4751" t="str">
            <v/>
          </cell>
          <cell r="AE4751" t="str">
            <v/>
          </cell>
          <cell r="AF4751" t="str">
            <v/>
          </cell>
          <cell r="AG4751" t="str">
            <v/>
          </cell>
          <cell r="AH4751" t="str">
            <v>0.03</v>
          </cell>
          <cell r="AI4751" t="str">
            <v>0.03</v>
          </cell>
          <cell r="AJ4751" t="str">
            <v/>
          </cell>
        </row>
        <row r="4752">
          <cell r="C4752" t="str">
            <v>PRDEF</v>
          </cell>
          <cell r="D4752" t="str">
            <v>BE6294278450</v>
          </cell>
          <cell r="E4752" t="str">
            <v>42675</v>
          </cell>
          <cell r="F4752" t="str">
            <v>BNPPF PRIVATE DEFENSIVE</v>
          </cell>
          <cell r="G4752" t="str">
            <v>41246</v>
          </cell>
          <cell r="H4752" t="str">
            <v>BNPPF PRIVATE DEFENSIVE [Select 2, C]</v>
          </cell>
          <cell r="I4752" t="str">
            <v>Launched</v>
          </cell>
          <cell r="J4752" t="str">
            <v>20171102</v>
          </cell>
          <cell r="K4752" t="str">
            <v>20171102</v>
          </cell>
          <cell r="L4752" t="str">
            <v/>
          </cell>
          <cell r="M4752" t="str">
            <v>Balanced</v>
          </cell>
          <cell r="N4752" t="str">
            <v>Capitalisation</v>
          </cell>
          <cell r="O4752" t="str">
            <v>Select 2</v>
          </cell>
          <cell r="P4752" t="str">
            <v>EUR</v>
          </cell>
          <cell r="Q4752" t="str">
            <v>SICAV</v>
          </cell>
          <cell r="R4752" t="str">
            <v>N</v>
          </cell>
          <cell r="S4752" t="str">
            <v>Y</v>
          </cell>
          <cell r="T4752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752" t="str">
            <v/>
          </cell>
          <cell r="V4752" t="str">
            <v/>
          </cell>
          <cell r="W4752" t="str">
            <v>8</v>
          </cell>
          <cell r="X4752" t="str">
            <v>Out of scope</v>
          </cell>
          <cell r="Y4752" t="str">
            <v>2</v>
          </cell>
          <cell r="Z4752" t="str">
            <v>1.43</v>
          </cell>
          <cell r="AA4752" t="str">
            <v/>
          </cell>
          <cell r="AB4752" t="str">
            <v>0.35</v>
          </cell>
          <cell r="AC4752" t="str">
            <v>0.35</v>
          </cell>
          <cell r="AD4752" t="str">
            <v/>
          </cell>
          <cell r="AE4752" t="str">
            <v/>
          </cell>
          <cell r="AF4752" t="str">
            <v/>
          </cell>
          <cell r="AG4752" t="str">
            <v/>
          </cell>
          <cell r="AH4752" t="str">
            <v>0.03</v>
          </cell>
          <cell r="AI4752" t="str">
            <v>0.03</v>
          </cell>
          <cell r="AJ4752" t="str">
            <v/>
          </cell>
        </row>
        <row r="4753">
          <cell r="C4753" t="str">
            <v>PRDEF</v>
          </cell>
          <cell r="D4753" t="str">
            <v>BE6294279466</v>
          </cell>
          <cell r="E4753" t="str">
            <v>42675</v>
          </cell>
          <cell r="F4753" t="str">
            <v>BNPPF PRIVATE DEFENSIVE</v>
          </cell>
          <cell r="G4753" t="str">
            <v>41243</v>
          </cell>
          <cell r="H4753" t="str">
            <v>BNPPF PRIVATE DEFENSIVE [Select 2, D]</v>
          </cell>
          <cell r="I4753" t="str">
            <v>Launched</v>
          </cell>
          <cell r="J4753" t="str">
            <v>20171102</v>
          </cell>
          <cell r="K4753" t="str">
            <v>20171102</v>
          </cell>
          <cell r="L4753" t="str">
            <v/>
          </cell>
          <cell r="M4753" t="str">
            <v>Balanced</v>
          </cell>
          <cell r="N4753" t="str">
            <v>Distribution</v>
          </cell>
          <cell r="O4753" t="str">
            <v>Select 2</v>
          </cell>
          <cell r="P4753" t="str">
            <v>EUR</v>
          </cell>
          <cell r="Q4753" t="str">
            <v>SICAV</v>
          </cell>
          <cell r="R4753" t="str">
            <v>N</v>
          </cell>
          <cell r="S4753" t="str">
            <v>Y</v>
          </cell>
          <cell r="T4753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753" t="str">
            <v/>
          </cell>
          <cell r="V4753" t="str">
            <v/>
          </cell>
          <cell r="W4753" t="str">
            <v>8</v>
          </cell>
          <cell r="X4753" t="str">
            <v>Out of scope</v>
          </cell>
          <cell r="Y4753" t="str">
            <v>2</v>
          </cell>
          <cell r="Z4753" t="str">
            <v>1.43</v>
          </cell>
          <cell r="AA4753" t="str">
            <v/>
          </cell>
          <cell r="AB4753" t="str">
            <v>0.35</v>
          </cell>
          <cell r="AC4753" t="str">
            <v>0.35</v>
          </cell>
          <cell r="AD4753" t="str">
            <v/>
          </cell>
          <cell r="AE4753" t="str">
            <v/>
          </cell>
          <cell r="AF4753" t="str">
            <v/>
          </cell>
          <cell r="AG4753" t="str">
            <v/>
          </cell>
          <cell r="AH4753" t="str">
            <v>0.03</v>
          </cell>
          <cell r="AI4753" t="str">
            <v>0.03</v>
          </cell>
          <cell r="AJ4753" t="str">
            <v/>
          </cell>
        </row>
        <row r="4754">
          <cell r="C4754" t="str">
            <v>PRDEF</v>
          </cell>
          <cell r="D4754" t="str">
            <v>BE6309044673</v>
          </cell>
          <cell r="E4754" t="str">
            <v>42675</v>
          </cell>
          <cell r="F4754" t="str">
            <v>BNPPF PRIVATE DEFENSIVE</v>
          </cell>
          <cell r="G4754" t="str">
            <v>42807</v>
          </cell>
          <cell r="H4754" t="str">
            <v>BNPPF PRIVATE DEFENSIVE [Privilege, D]</v>
          </cell>
          <cell r="I4754" t="str">
            <v>Launched</v>
          </cell>
          <cell r="J4754" t="str">
            <v>20190110</v>
          </cell>
          <cell r="K4754" t="str">
            <v>20171102</v>
          </cell>
          <cell r="L4754" t="str">
            <v/>
          </cell>
          <cell r="M4754" t="str">
            <v>Balanced</v>
          </cell>
          <cell r="N4754" t="str">
            <v>Distribution</v>
          </cell>
          <cell r="O4754" t="str">
            <v>Privilege</v>
          </cell>
          <cell r="P4754" t="str">
            <v>EUR</v>
          </cell>
          <cell r="Q4754" t="str">
            <v>SICAV</v>
          </cell>
          <cell r="R4754" t="str">
            <v>N</v>
          </cell>
          <cell r="S4754" t="str">
            <v>Y</v>
          </cell>
          <cell r="T4754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754" t="str">
            <v/>
          </cell>
          <cell r="V4754" t="str">
            <v/>
          </cell>
          <cell r="W4754" t="str">
            <v>8</v>
          </cell>
          <cell r="X4754" t="str">
            <v>Out of scope</v>
          </cell>
          <cell r="Y4754" t="str">
            <v>2</v>
          </cell>
          <cell r="Z4754" t="str">
            <v>1.16</v>
          </cell>
          <cell r="AA4754" t="str">
            <v/>
          </cell>
          <cell r="AB4754" t="str">
            <v>0.3</v>
          </cell>
          <cell r="AC4754" t="str">
            <v>0.3</v>
          </cell>
          <cell r="AD4754" t="str">
            <v/>
          </cell>
          <cell r="AE4754" t="str">
            <v/>
          </cell>
          <cell r="AF4754" t="str">
            <v/>
          </cell>
          <cell r="AG4754" t="str">
            <v/>
          </cell>
          <cell r="AH4754" t="str">
            <v>0.03</v>
          </cell>
          <cell r="AI4754" t="str">
            <v>0.03</v>
          </cell>
          <cell r="AJ4754" t="str">
            <v/>
          </cell>
        </row>
        <row r="4755">
          <cell r="C4755" t="str">
            <v>PRDEF</v>
          </cell>
          <cell r="D4755" t="str">
            <v>BE6309045688</v>
          </cell>
          <cell r="E4755" t="str">
            <v>42675</v>
          </cell>
          <cell r="F4755" t="str">
            <v>BNPPF PRIVATE DEFENSIVE</v>
          </cell>
          <cell r="G4755" t="str">
            <v>42808</v>
          </cell>
          <cell r="H4755" t="str">
            <v>BNPPF PRIVATE DEFENSIVE [Privilege, C]</v>
          </cell>
          <cell r="I4755" t="str">
            <v>Launched</v>
          </cell>
          <cell r="J4755" t="str">
            <v>20190110</v>
          </cell>
          <cell r="K4755" t="str">
            <v>20171102</v>
          </cell>
          <cell r="L4755" t="str">
            <v/>
          </cell>
          <cell r="M4755" t="str">
            <v>Balanced</v>
          </cell>
          <cell r="N4755" t="str">
            <v>Capitalisation</v>
          </cell>
          <cell r="O4755" t="str">
            <v>Privilege</v>
          </cell>
          <cell r="P4755" t="str">
            <v>EUR</v>
          </cell>
          <cell r="Q4755" t="str">
            <v>SICAV</v>
          </cell>
          <cell r="R4755" t="str">
            <v>N</v>
          </cell>
          <cell r="S4755" t="str">
            <v>Y</v>
          </cell>
          <cell r="T4755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755" t="str">
            <v/>
          </cell>
          <cell r="V4755" t="str">
            <v/>
          </cell>
          <cell r="W4755" t="str">
            <v>8</v>
          </cell>
          <cell r="X4755" t="str">
            <v>Out of scope</v>
          </cell>
          <cell r="Y4755" t="str">
            <v>2</v>
          </cell>
          <cell r="Z4755" t="str">
            <v>1.16</v>
          </cell>
          <cell r="AA4755" t="str">
            <v/>
          </cell>
          <cell r="AB4755" t="str">
            <v>0.3</v>
          </cell>
          <cell r="AC4755" t="str">
            <v>0.3</v>
          </cell>
          <cell r="AD4755" t="str">
            <v/>
          </cell>
          <cell r="AE4755" t="str">
            <v/>
          </cell>
          <cell r="AF4755" t="str">
            <v/>
          </cell>
          <cell r="AG4755" t="str">
            <v/>
          </cell>
          <cell r="AH4755" t="str">
            <v>0.03</v>
          </cell>
          <cell r="AI4755" t="str">
            <v>0.03</v>
          </cell>
          <cell r="AJ4755" t="str">
            <v/>
          </cell>
        </row>
        <row r="4756">
          <cell r="C4756" t="str">
            <v>PRDYN</v>
          </cell>
          <cell r="D4756" t="str">
            <v>BE6294353238</v>
          </cell>
          <cell r="E4756" t="str">
            <v>42670</v>
          </cell>
          <cell r="F4756" t="str">
            <v>BNPPF PRIVATE DYNAMIC</v>
          </cell>
          <cell r="G4756" t="str">
            <v>41211</v>
          </cell>
          <cell r="H4756" t="str">
            <v>BNPPF PRIVATE DYNAMIC [Classic, C]</v>
          </cell>
          <cell r="I4756" t="str">
            <v>Launched</v>
          </cell>
          <cell r="J4756" t="str">
            <v>20171102</v>
          </cell>
          <cell r="K4756" t="str">
            <v>20171102</v>
          </cell>
          <cell r="L4756" t="str">
            <v/>
          </cell>
          <cell r="M4756" t="str">
            <v>Balanced</v>
          </cell>
          <cell r="N4756" t="str">
            <v>Capitalisation</v>
          </cell>
          <cell r="O4756" t="str">
            <v>Classic</v>
          </cell>
          <cell r="P4756" t="str">
            <v>EUR</v>
          </cell>
          <cell r="Q4756" t="str">
            <v>SICAV</v>
          </cell>
          <cell r="R4756" t="str">
            <v>N</v>
          </cell>
          <cell r="S4756" t="str">
            <v>Y</v>
          </cell>
          <cell r="T4756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56" t="str">
            <v/>
          </cell>
          <cell r="V4756" t="str">
            <v/>
          </cell>
          <cell r="W4756" t="str">
            <v>8</v>
          </cell>
          <cell r="X4756" t="str">
            <v>Out of scope</v>
          </cell>
          <cell r="Y4756" t="str">
            <v>3</v>
          </cell>
          <cell r="Z4756" t="str">
            <v>1.84</v>
          </cell>
          <cell r="AA4756" t="str">
            <v/>
          </cell>
          <cell r="AB4756" t="str">
            <v>0.55</v>
          </cell>
          <cell r="AC4756" t="str">
            <v>0.55</v>
          </cell>
          <cell r="AD4756" t="str">
            <v/>
          </cell>
          <cell r="AE4756" t="str">
            <v/>
          </cell>
          <cell r="AF4756" t="str">
            <v/>
          </cell>
          <cell r="AG4756" t="str">
            <v/>
          </cell>
          <cell r="AH4756" t="str">
            <v>0.03</v>
          </cell>
          <cell r="AI4756" t="str">
            <v>0.03</v>
          </cell>
          <cell r="AJ4756" t="str">
            <v/>
          </cell>
        </row>
        <row r="4757">
          <cell r="C4757" t="str">
            <v>PRDYN</v>
          </cell>
          <cell r="D4757" t="str">
            <v>BE6294354244</v>
          </cell>
          <cell r="E4757" t="str">
            <v>42670</v>
          </cell>
          <cell r="F4757" t="str">
            <v>BNPPF PRIVATE DYNAMIC</v>
          </cell>
          <cell r="G4757" t="str">
            <v>41210</v>
          </cell>
          <cell r="H4757" t="str">
            <v>BNPPF PRIVATE DYNAMIC [Classic, D]</v>
          </cell>
          <cell r="I4757" t="str">
            <v>Launched</v>
          </cell>
          <cell r="J4757" t="str">
            <v>20171102</v>
          </cell>
          <cell r="K4757" t="str">
            <v>20171102</v>
          </cell>
          <cell r="L4757" t="str">
            <v/>
          </cell>
          <cell r="M4757" t="str">
            <v>Balanced</v>
          </cell>
          <cell r="N4757" t="str">
            <v>Distribution</v>
          </cell>
          <cell r="O4757" t="str">
            <v>Classic</v>
          </cell>
          <cell r="P4757" t="str">
            <v>EUR</v>
          </cell>
          <cell r="Q4757" t="str">
            <v>SICAV</v>
          </cell>
          <cell r="R4757" t="str">
            <v>N</v>
          </cell>
          <cell r="S4757" t="str">
            <v>Y</v>
          </cell>
          <cell r="T4757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57" t="str">
            <v/>
          </cell>
          <cell r="V4757" t="str">
            <v/>
          </cell>
          <cell r="W4757" t="str">
            <v>8</v>
          </cell>
          <cell r="X4757" t="str">
            <v>Out of scope</v>
          </cell>
          <cell r="Y4757" t="str">
            <v>3</v>
          </cell>
          <cell r="Z4757" t="str">
            <v>1.84</v>
          </cell>
          <cell r="AA4757" t="str">
            <v/>
          </cell>
          <cell r="AB4757" t="str">
            <v>0.55</v>
          </cell>
          <cell r="AC4757" t="str">
            <v>0.55</v>
          </cell>
          <cell r="AD4757" t="str">
            <v/>
          </cell>
          <cell r="AE4757" t="str">
            <v/>
          </cell>
          <cell r="AF4757" t="str">
            <v/>
          </cell>
          <cell r="AG4757" t="str">
            <v/>
          </cell>
          <cell r="AH4757" t="str">
            <v>0.03</v>
          </cell>
          <cell r="AI4757" t="str">
            <v>0.03</v>
          </cell>
          <cell r="AJ4757" t="str">
            <v/>
          </cell>
        </row>
        <row r="4758">
          <cell r="C4758" t="str">
            <v>PRDYN</v>
          </cell>
          <cell r="D4758" t="str">
            <v>BE6294355258</v>
          </cell>
          <cell r="E4758" t="str">
            <v>42670</v>
          </cell>
          <cell r="F4758" t="str">
            <v>BNPPF PRIVATE DYNAMIC</v>
          </cell>
          <cell r="G4758" t="str">
            <v>41212</v>
          </cell>
          <cell r="H4758" t="str">
            <v>BNPPF PRIVATE DYNAMIC [Life, C]</v>
          </cell>
          <cell r="I4758" t="str">
            <v>Launched</v>
          </cell>
          <cell r="J4758" t="str">
            <v>20171102</v>
          </cell>
          <cell r="K4758" t="str">
            <v>20171102</v>
          </cell>
          <cell r="L4758" t="str">
            <v/>
          </cell>
          <cell r="M4758" t="str">
            <v>Balanced</v>
          </cell>
          <cell r="N4758" t="str">
            <v>Capitalisation</v>
          </cell>
          <cell r="O4758" t="str">
            <v>Life</v>
          </cell>
          <cell r="P4758" t="str">
            <v>EUR</v>
          </cell>
          <cell r="Q4758" t="str">
            <v>SICAV</v>
          </cell>
          <cell r="R4758" t="str">
            <v>N</v>
          </cell>
          <cell r="S4758" t="str">
            <v>Y</v>
          </cell>
          <cell r="T4758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58" t="str">
            <v/>
          </cell>
          <cell r="V4758" t="str">
            <v/>
          </cell>
          <cell r="W4758" t="str">
            <v>8</v>
          </cell>
          <cell r="X4758" t="str">
            <v>Out of scope</v>
          </cell>
          <cell r="Y4758" t="str">
            <v>3</v>
          </cell>
          <cell r="Z4758" t="str">
            <v>0.99</v>
          </cell>
          <cell r="AA4758" t="str">
            <v/>
          </cell>
          <cell r="AB4758" t="str">
            <v>0.21</v>
          </cell>
          <cell r="AC4758" t="str">
            <v>0.21</v>
          </cell>
          <cell r="AD4758" t="str">
            <v/>
          </cell>
          <cell r="AE4758" t="str">
            <v/>
          </cell>
          <cell r="AF4758" t="str">
            <v/>
          </cell>
          <cell r="AG4758" t="str">
            <v/>
          </cell>
          <cell r="AH4758" t="str">
            <v>0.03</v>
          </cell>
          <cell r="AI4758" t="str">
            <v>0.03</v>
          </cell>
          <cell r="AJ4758" t="str">
            <v/>
          </cell>
        </row>
        <row r="4759">
          <cell r="C4759" t="str">
            <v>PRDYN</v>
          </cell>
          <cell r="D4759" t="str">
            <v>BE6294356264</v>
          </cell>
          <cell r="E4759" t="str">
            <v>42670</v>
          </cell>
          <cell r="F4759" t="str">
            <v>BNPPF PRIVATE DYNAMIC</v>
          </cell>
          <cell r="G4759" t="str">
            <v>41213</v>
          </cell>
          <cell r="H4759" t="str">
            <v>BNPPF PRIVATE DYNAMIC [Select 1, C]</v>
          </cell>
          <cell r="I4759" t="str">
            <v>Launched</v>
          </cell>
          <cell r="J4759" t="str">
            <v>20171102</v>
          </cell>
          <cell r="K4759" t="str">
            <v>20171102</v>
          </cell>
          <cell r="L4759" t="str">
            <v/>
          </cell>
          <cell r="M4759" t="str">
            <v>Balanced</v>
          </cell>
          <cell r="N4759" t="str">
            <v>Capitalisation</v>
          </cell>
          <cell r="O4759" t="str">
            <v>Select 1</v>
          </cell>
          <cell r="P4759" t="str">
            <v>EUR</v>
          </cell>
          <cell r="Q4759" t="str">
            <v>SICAV</v>
          </cell>
          <cell r="R4759" t="str">
            <v>N</v>
          </cell>
          <cell r="S4759" t="str">
            <v>Y</v>
          </cell>
          <cell r="T4759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59" t="str">
            <v/>
          </cell>
          <cell r="V4759" t="str">
            <v/>
          </cell>
          <cell r="W4759" t="str">
            <v>8</v>
          </cell>
          <cell r="X4759" t="str">
            <v>Out of scope</v>
          </cell>
          <cell r="Y4759" t="str">
            <v>3</v>
          </cell>
          <cell r="Z4759" t="str">
            <v>1.74</v>
          </cell>
          <cell r="AA4759" t="str">
            <v/>
          </cell>
          <cell r="AB4759" t="str">
            <v>0.5</v>
          </cell>
          <cell r="AC4759" t="str">
            <v>0.5</v>
          </cell>
          <cell r="AD4759" t="str">
            <v/>
          </cell>
          <cell r="AE4759" t="str">
            <v/>
          </cell>
          <cell r="AF4759" t="str">
            <v/>
          </cell>
          <cell r="AG4759" t="str">
            <v/>
          </cell>
          <cell r="AH4759" t="str">
            <v>0.03</v>
          </cell>
          <cell r="AI4759" t="str">
            <v>0.03</v>
          </cell>
          <cell r="AJ4759" t="str">
            <v/>
          </cell>
        </row>
        <row r="4760">
          <cell r="C4760" t="str">
            <v>PRDYN</v>
          </cell>
          <cell r="D4760" t="str">
            <v>BE6294357270</v>
          </cell>
          <cell r="E4760" t="str">
            <v>42670</v>
          </cell>
          <cell r="F4760" t="str">
            <v>BNPPF PRIVATE DYNAMIC</v>
          </cell>
          <cell r="G4760" t="str">
            <v>41215</v>
          </cell>
          <cell r="H4760" t="str">
            <v>BNPPF PRIVATE DYNAMIC [Select 1, D]</v>
          </cell>
          <cell r="I4760" t="str">
            <v>Launched</v>
          </cell>
          <cell r="J4760" t="str">
            <v>20171102</v>
          </cell>
          <cell r="K4760" t="str">
            <v>20171102</v>
          </cell>
          <cell r="L4760" t="str">
            <v/>
          </cell>
          <cell r="M4760" t="str">
            <v>Balanced</v>
          </cell>
          <cell r="N4760" t="str">
            <v>Distribution</v>
          </cell>
          <cell r="O4760" t="str">
            <v>Select 1</v>
          </cell>
          <cell r="P4760" t="str">
            <v>EUR</v>
          </cell>
          <cell r="Q4760" t="str">
            <v>SICAV</v>
          </cell>
          <cell r="R4760" t="str">
            <v>N</v>
          </cell>
          <cell r="S4760" t="str">
            <v>Y</v>
          </cell>
          <cell r="T4760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60" t="str">
            <v/>
          </cell>
          <cell r="V4760" t="str">
            <v/>
          </cell>
          <cell r="W4760" t="str">
            <v>8</v>
          </cell>
          <cell r="X4760" t="str">
            <v>Out of scope</v>
          </cell>
          <cell r="Y4760" t="str">
            <v>3</v>
          </cell>
          <cell r="Z4760" t="str">
            <v>1.74</v>
          </cell>
          <cell r="AA4760" t="str">
            <v/>
          </cell>
          <cell r="AB4760" t="str">
            <v>0.5</v>
          </cell>
          <cell r="AC4760" t="str">
            <v>0.5</v>
          </cell>
          <cell r="AD4760" t="str">
            <v/>
          </cell>
          <cell r="AE4760" t="str">
            <v/>
          </cell>
          <cell r="AF4760" t="str">
            <v/>
          </cell>
          <cell r="AG4760" t="str">
            <v/>
          </cell>
          <cell r="AH4760" t="str">
            <v>0.03</v>
          </cell>
          <cell r="AI4760" t="str">
            <v>0.03</v>
          </cell>
          <cell r="AJ4760" t="str">
            <v/>
          </cell>
        </row>
        <row r="4761">
          <cell r="C4761" t="str">
            <v>PRDYN</v>
          </cell>
          <cell r="D4761" t="str">
            <v>BE6294365356</v>
          </cell>
          <cell r="E4761" t="str">
            <v>42670</v>
          </cell>
          <cell r="F4761" t="str">
            <v>BNPPF PRIVATE DYNAMIC</v>
          </cell>
          <cell r="G4761" t="str">
            <v>41214</v>
          </cell>
          <cell r="H4761" t="str">
            <v>BNPPF PRIVATE DYNAMIC [Select 2, C]</v>
          </cell>
          <cell r="I4761" t="str">
            <v>Launched</v>
          </cell>
          <cell r="J4761" t="str">
            <v>20171102</v>
          </cell>
          <cell r="K4761" t="str">
            <v>20171102</v>
          </cell>
          <cell r="L4761" t="str">
            <v/>
          </cell>
          <cell r="M4761" t="str">
            <v>Balanced</v>
          </cell>
          <cell r="N4761" t="str">
            <v>Capitalisation</v>
          </cell>
          <cell r="O4761" t="str">
            <v>Select 2</v>
          </cell>
          <cell r="P4761" t="str">
            <v>EUR</v>
          </cell>
          <cell r="Q4761" t="str">
            <v>SICAV</v>
          </cell>
          <cell r="R4761" t="str">
            <v>N</v>
          </cell>
          <cell r="S4761" t="str">
            <v>Y</v>
          </cell>
          <cell r="T4761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61" t="str">
            <v/>
          </cell>
          <cell r="V4761" t="str">
            <v/>
          </cell>
          <cell r="W4761" t="str">
            <v>8</v>
          </cell>
          <cell r="X4761" t="str">
            <v>Out of scope</v>
          </cell>
          <cell r="Y4761" t="str">
            <v>3</v>
          </cell>
          <cell r="Z4761" t="str">
            <v>1.54</v>
          </cell>
          <cell r="AA4761" t="str">
            <v/>
          </cell>
          <cell r="AB4761" t="str">
            <v>0.4</v>
          </cell>
          <cell r="AC4761" t="str">
            <v>0.4</v>
          </cell>
          <cell r="AD4761" t="str">
            <v/>
          </cell>
          <cell r="AE4761" t="str">
            <v/>
          </cell>
          <cell r="AF4761" t="str">
            <v/>
          </cell>
          <cell r="AG4761" t="str">
            <v/>
          </cell>
          <cell r="AH4761" t="str">
            <v>0.03</v>
          </cell>
          <cell r="AI4761" t="str">
            <v>0.03</v>
          </cell>
          <cell r="AJ4761" t="str">
            <v/>
          </cell>
        </row>
        <row r="4762">
          <cell r="C4762" t="str">
            <v>PRDYN</v>
          </cell>
          <cell r="D4762" t="str">
            <v>BE6294366362</v>
          </cell>
          <cell r="E4762" t="str">
            <v>42670</v>
          </cell>
          <cell r="F4762" t="str">
            <v>BNPPF PRIVATE DYNAMIC</v>
          </cell>
          <cell r="G4762" t="str">
            <v>41216</v>
          </cell>
          <cell r="H4762" t="str">
            <v>BNPPF PRIVATE DYNAMIC [Select 2, D]</v>
          </cell>
          <cell r="I4762" t="str">
            <v>Launched</v>
          </cell>
          <cell r="J4762" t="str">
            <v>20171102</v>
          </cell>
          <cell r="K4762" t="str">
            <v>20171102</v>
          </cell>
          <cell r="L4762" t="str">
            <v/>
          </cell>
          <cell r="M4762" t="str">
            <v>Balanced</v>
          </cell>
          <cell r="N4762" t="str">
            <v>Distribution</v>
          </cell>
          <cell r="O4762" t="str">
            <v>Select 2</v>
          </cell>
          <cell r="P4762" t="str">
            <v>EUR</v>
          </cell>
          <cell r="Q4762" t="str">
            <v>SICAV</v>
          </cell>
          <cell r="R4762" t="str">
            <v>N</v>
          </cell>
          <cell r="S4762" t="str">
            <v>Y</v>
          </cell>
          <cell r="T4762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62" t="str">
            <v/>
          </cell>
          <cell r="V4762" t="str">
            <v/>
          </cell>
          <cell r="W4762" t="str">
            <v>8</v>
          </cell>
          <cell r="X4762" t="str">
            <v>Out of scope</v>
          </cell>
          <cell r="Y4762" t="str">
            <v>3</v>
          </cell>
          <cell r="Z4762" t="str">
            <v>1.54</v>
          </cell>
          <cell r="AA4762" t="str">
            <v/>
          </cell>
          <cell r="AB4762" t="str">
            <v>0.4</v>
          </cell>
          <cell r="AC4762" t="str">
            <v>0.4</v>
          </cell>
          <cell r="AD4762" t="str">
            <v/>
          </cell>
          <cell r="AE4762" t="str">
            <v/>
          </cell>
          <cell r="AF4762" t="str">
            <v/>
          </cell>
          <cell r="AG4762" t="str">
            <v/>
          </cell>
          <cell r="AH4762" t="str">
            <v>0.03</v>
          </cell>
          <cell r="AI4762" t="str">
            <v>0.03</v>
          </cell>
          <cell r="AJ4762" t="str">
            <v/>
          </cell>
        </row>
        <row r="4763">
          <cell r="C4763" t="str">
            <v>PRDYN</v>
          </cell>
          <cell r="D4763" t="str">
            <v>BE6309033569</v>
          </cell>
          <cell r="E4763" t="str">
            <v>42670</v>
          </cell>
          <cell r="F4763" t="str">
            <v>BNPPF PRIVATE DYNAMIC</v>
          </cell>
          <cell r="G4763" t="str">
            <v>42798</v>
          </cell>
          <cell r="H4763" t="str">
            <v>BNPPF PRIVATE DYNAMIC [Privilege, C]</v>
          </cell>
          <cell r="I4763" t="str">
            <v>Launched</v>
          </cell>
          <cell r="J4763" t="str">
            <v>20190110</v>
          </cell>
          <cell r="K4763" t="str">
            <v>20171102</v>
          </cell>
          <cell r="L4763" t="str">
            <v/>
          </cell>
          <cell r="M4763" t="str">
            <v>Balanced</v>
          </cell>
          <cell r="N4763" t="str">
            <v>Capitalisation</v>
          </cell>
          <cell r="O4763" t="str">
            <v>Privilege</v>
          </cell>
          <cell r="P4763" t="str">
            <v>EUR</v>
          </cell>
          <cell r="Q4763" t="str">
            <v>SICAV</v>
          </cell>
          <cell r="R4763" t="str">
            <v>N</v>
          </cell>
          <cell r="S4763" t="str">
            <v>Y</v>
          </cell>
          <cell r="T4763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63" t="str">
            <v/>
          </cell>
          <cell r="V4763" t="str">
            <v/>
          </cell>
          <cell r="W4763" t="str">
            <v>8</v>
          </cell>
          <cell r="X4763" t="str">
            <v>Out of scope</v>
          </cell>
          <cell r="Y4763" t="str">
            <v>3</v>
          </cell>
          <cell r="Z4763" t="str">
            <v>1.25</v>
          </cell>
          <cell r="AA4763" t="str">
            <v/>
          </cell>
          <cell r="AB4763" t="str">
            <v>0.325</v>
          </cell>
          <cell r="AC4763" t="str">
            <v>0.325</v>
          </cell>
          <cell r="AD4763" t="str">
            <v/>
          </cell>
          <cell r="AE4763" t="str">
            <v/>
          </cell>
          <cell r="AF4763" t="str">
            <v/>
          </cell>
          <cell r="AG4763" t="str">
            <v/>
          </cell>
          <cell r="AH4763" t="str">
            <v>0.03</v>
          </cell>
          <cell r="AI4763" t="str">
            <v>0.03</v>
          </cell>
          <cell r="AJ4763" t="str">
            <v/>
          </cell>
        </row>
        <row r="4764">
          <cell r="C4764" t="str">
            <v>PRDYN</v>
          </cell>
          <cell r="D4764" t="str">
            <v>BE6309034575</v>
          </cell>
          <cell r="E4764" t="str">
            <v>42670</v>
          </cell>
          <cell r="F4764" t="str">
            <v>BNPPF PRIVATE DYNAMIC</v>
          </cell>
          <cell r="G4764" t="str">
            <v>42799</v>
          </cell>
          <cell r="H4764" t="str">
            <v>BNPPF PRIVATE DYNAMIC [Privilege, D]</v>
          </cell>
          <cell r="I4764" t="str">
            <v>Launched</v>
          </cell>
          <cell r="J4764" t="str">
            <v>20190110</v>
          </cell>
          <cell r="K4764" t="str">
            <v>20171102</v>
          </cell>
          <cell r="L4764" t="str">
            <v/>
          </cell>
          <cell r="M4764" t="str">
            <v>Balanced</v>
          </cell>
          <cell r="N4764" t="str">
            <v>Distribution</v>
          </cell>
          <cell r="O4764" t="str">
            <v>Privilege</v>
          </cell>
          <cell r="P4764" t="str">
            <v>EUR</v>
          </cell>
          <cell r="Q4764" t="str">
            <v>SICAV</v>
          </cell>
          <cell r="R4764" t="str">
            <v>N</v>
          </cell>
          <cell r="S4764" t="str">
            <v>Y</v>
          </cell>
          <cell r="T4764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64" t="str">
            <v/>
          </cell>
          <cell r="V4764" t="str">
            <v/>
          </cell>
          <cell r="W4764" t="str">
            <v>8</v>
          </cell>
          <cell r="X4764" t="str">
            <v>Out of scope</v>
          </cell>
          <cell r="Y4764" t="str">
            <v>3</v>
          </cell>
          <cell r="Z4764" t="str">
            <v>1.25</v>
          </cell>
          <cell r="AA4764" t="str">
            <v/>
          </cell>
          <cell r="AB4764" t="str">
            <v>0.325</v>
          </cell>
          <cell r="AC4764" t="str">
            <v>0.325</v>
          </cell>
          <cell r="AD4764" t="str">
            <v/>
          </cell>
          <cell r="AE4764" t="str">
            <v/>
          </cell>
          <cell r="AF4764" t="str">
            <v/>
          </cell>
          <cell r="AG4764" t="str">
            <v/>
          </cell>
          <cell r="AH4764" t="str">
            <v>0.03</v>
          </cell>
          <cell r="AI4764" t="str">
            <v>0.03</v>
          </cell>
          <cell r="AJ4764" t="str">
            <v/>
          </cell>
        </row>
        <row r="4765">
          <cell r="C4765" t="str">
            <v>PRDYN</v>
          </cell>
          <cell r="D4765" t="str">
            <v>BE6368761324</v>
          </cell>
          <cell r="E4765" t="str">
            <v>42670</v>
          </cell>
          <cell r="F4765" t="str">
            <v>BNPPF PRIVATE DYNAMIC</v>
          </cell>
          <cell r="G4765" t="str">
            <v>104366</v>
          </cell>
          <cell r="H4765" t="str">
            <v>BNPPF PRIVATE DYNAMIC [I, C]</v>
          </cell>
          <cell r="I4765" t="str">
            <v>Launched</v>
          </cell>
          <cell r="J4765" t="str">
            <v>20251205</v>
          </cell>
          <cell r="K4765" t="str">
            <v>20171102</v>
          </cell>
          <cell r="L4765" t="str">
            <v>N</v>
          </cell>
          <cell r="M4765" t="str">
            <v>Balanced</v>
          </cell>
          <cell r="N4765" t="str">
            <v>Capitalisation</v>
          </cell>
          <cell r="O4765" t="str">
            <v>I</v>
          </cell>
          <cell r="P4765" t="str">
            <v>EUR</v>
          </cell>
          <cell r="Q4765" t="str">
            <v>SICAV</v>
          </cell>
          <cell r="R4765" t="str">
            <v>N</v>
          </cell>
          <cell r="S4765" t="str">
            <v>Y</v>
          </cell>
          <cell r="T476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65" t="str">
            <v/>
          </cell>
          <cell r="V4765" t="str">
            <v/>
          </cell>
          <cell r="W4765" t="str">
            <v>8</v>
          </cell>
          <cell r="X4765" t="str">
            <v>Out of scope</v>
          </cell>
          <cell r="Y4765" t="str">
            <v>3</v>
          </cell>
          <cell r="Z4765" t="str">
            <v>0.99</v>
          </cell>
          <cell r="AA4765" t="str">
            <v/>
          </cell>
          <cell r="AB4765" t="str">
            <v>0.21</v>
          </cell>
          <cell r="AC4765" t="str">
            <v>0.21</v>
          </cell>
          <cell r="AD4765" t="str">
            <v/>
          </cell>
          <cell r="AE4765" t="str">
            <v/>
          </cell>
          <cell r="AF4765" t="str">
            <v/>
          </cell>
          <cell r="AG4765" t="str">
            <v/>
          </cell>
          <cell r="AH4765" t="str">
            <v>0.03</v>
          </cell>
          <cell r="AI4765" t="str">
            <v>0.03</v>
          </cell>
          <cell r="AJ4765" t="str">
            <v/>
          </cell>
        </row>
        <row r="4766">
          <cell r="C4766" t="str">
            <v>PREQBDY</v>
          </cell>
          <cell r="D4766" t="str">
            <v>BE6294433063</v>
          </cell>
          <cell r="E4766" t="str">
            <v>42673</v>
          </cell>
          <cell r="F4766" t="str">
            <v>BNPPF PRIVATE EQUITY AND BOND YIELD</v>
          </cell>
          <cell r="G4766" t="str">
            <v>41188</v>
          </cell>
          <cell r="H4766" t="str">
            <v>BNPPF PRIVATE EQUITY AND BOND YIELD [Classic, C]</v>
          </cell>
          <cell r="I4766" t="str">
            <v>Launched</v>
          </cell>
          <cell r="J4766" t="str">
            <v>20171102</v>
          </cell>
          <cell r="K4766" t="str">
            <v>20171102</v>
          </cell>
          <cell r="L4766" t="str">
            <v/>
          </cell>
          <cell r="M4766" t="str">
            <v>Balanced</v>
          </cell>
          <cell r="N4766" t="str">
            <v>Capitalisation</v>
          </cell>
          <cell r="O4766" t="str">
            <v>Classic</v>
          </cell>
          <cell r="P4766" t="str">
            <v>EUR</v>
          </cell>
          <cell r="Q4766" t="str">
            <v>SICAV</v>
          </cell>
          <cell r="R4766" t="str">
            <v>N</v>
          </cell>
          <cell r="S4766" t="str">
            <v>Y</v>
          </cell>
          <cell r="T4766" t="str">
            <v>30% EURO STOXX (EUR) NR + 27.50% Bloomberg Euro Aggregate Corporate (EUR) RI + 27.50% Bloomberg Euro Aggregate Treasury (EUR) RI + 10% FTSE EPRA / NAREIT Eurozone Euro (EUR) NR + 5% €STER Capitalized</v>
          </cell>
          <cell r="U4766" t="str">
            <v/>
          </cell>
          <cell r="V4766" t="str">
            <v/>
          </cell>
          <cell r="W4766" t="str">
            <v>8</v>
          </cell>
          <cell r="X4766" t="str">
            <v>Out of scope</v>
          </cell>
          <cell r="Y4766" t="str">
            <v>3</v>
          </cell>
          <cell r="Z4766" t="str">
            <v>1.51</v>
          </cell>
          <cell r="AA4766" t="str">
            <v/>
          </cell>
          <cell r="AB4766" t="str">
            <v>0.5</v>
          </cell>
          <cell r="AC4766" t="str">
            <v>0.5</v>
          </cell>
          <cell r="AD4766" t="str">
            <v/>
          </cell>
          <cell r="AE4766" t="str">
            <v/>
          </cell>
          <cell r="AF4766" t="str">
            <v/>
          </cell>
          <cell r="AG4766" t="str">
            <v/>
          </cell>
          <cell r="AH4766" t="str">
            <v>0.03</v>
          </cell>
          <cell r="AI4766" t="str">
            <v>0.03</v>
          </cell>
          <cell r="AJ4766" t="str">
            <v/>
          </cell>
        </row>
        <row r="4767">
          <cell r="C4767" t="str">
            <v>PREQBDY</v>
          </cell>
          <cell r="D4767" t="str">
            <v>BE6294434079</v>
          </cell>
          <cell r="E4767" t="str">
            <v>42673</v>
          </cell>
          <cell r="F4767" t="str">
            <v>BNPPF PRIVATE EQUITY AND BOND YIELD</v>
          </cell>
          <cell r="G4767" t="str">
            <v>41189</v>
          </cell>
          <cell r="H4767" t="str">
            <v>BNPPF PRIVATE EQUITY AND BOND YIELD [Classic, D]</v>
          </cell>
          <cell r="I4767" t="str">
            <v>Launched</v>
          </cell>
          <cell r="J4767" t="str">
            <v>20171102</v>
          </cell>
          <cell r="K4767" t="str">
            <v>20171102</v>
          </cell>
          <cell r="L4767" t="str">
            <v/>
          </cell>
          <cell r="M4767" t="str">
            <v>Balanced</v>
          </cell>
          <cell r="N4767" t="str">
            <v>Distribution</v>
          </cell>
          <cell r="O4767" t="str">
            <v>Classic</v>
          </cell>
          <cell r="P4767" t="str">
            <v>EUR</v>
          </cell>
          <cell r="Q4767" t="str">
            <v>SICAV</v>
          </cell>
          <cell r="R4767" t="str">
            <v>N</v>
          </cell>
          <cell r="S4767" t="str">
            <v>Y</v>
          </cell>
          <cell r="T4767" t="str">
            <v>30% EURO STOXX (EUR) NR + 27.50% Bloomberg Euro Aggregate Corporate (EUR) RI + 27.50% Bloomberg Euro Aggregate Treasury (EUR) RI + 10% FTSE EPRA / NAREIT Eurozone Euro (EUR) NR + 5% €STER Capitalized</v>
          </cell>
          <cell r="U4767" t="str">
            <v/>
          </cell>
          <cell r="V4767" t="str">
            <v/>
          </cell>
          <cell r="W4767" t="str">
            <v>8</v>
          </cell>
          <cell r="X4767" t="str">
            <v>Out of scope</v>
          </cell>
          <cell r="Y4767" t="str">
            <v>3</v>
          </cell>
          <cell r="Z4767" t="str">
            <v>1.51</v>
          </cell>
          <cell r="AA4767" t="str">
            <v/>
          </cell>
          <cell r="AB4767" t="str">
            <v>0.5</v>
          </cell>
          <cell r="AC4767" t="str">
            <v>0.5</v>
          </cell>
          <cell r="AD4767" t="str">
            <v/>
          </cell>
          <cell r="AE4767" t="str">
            <v/>
          </cell>
          <cell r="AF4767" t="str">
            <v/>
          </cell>
          <cell r="AG4767" t="str">
            <v/>
          </cell>
          <cell r="AH4767" t="str">
            <v>0.03</v>
          </cell>
          <cell r="AI4767" t="str">
            <v>0.03</v>
          </cell>
          <cell r="AJ4767" t="str">
            <v/>
          </cell>
        </row>
        <row r="4768">
          <cell r="C4768" t="str">
            <v>PREQBDY</v>
          </cell>
          <cell r="D4768" t="str">
            <v>BE6294435084</v>
          </cell>
          <cell r="E4768" t="str">
            <v>42673</v>
          </cell>
          <cell r="F4768" t="str">
            <v>BNPPF PRIVATE EQUITY AND BOND YIELD</v>
          </cell>
          <cell r="G4768" t="str">
            <v>41565</v>
          </cell>
          <cell r="H4768" t="str">
            <v>BNPPF PRIVATE EQUITY AND BOND YIELD [Life, C]</v>
          </cell>
          <cell r="I4768" t="str">
            <v>Not yet launched</v>
          </cell>
          <cell r="J4768" t="str">
            <v/>
          </cell>
          <cell r="K4768" t="str">
            <v>20171102</v>
          </cell>
          <cell r="L4768" t="str">
            <v/>
          </cell>
          <cell r="M4768" t="str">
            <v>Balanced</v>
          </cell>
          <cell r="N4768" t="str">
            <v>Capitalisation</v>
          </cell>
          <cell r="O4768" t="str">
            <v>Life</v>
          </cell>
          <cell r="P4768" t="str">
            <v>EUR</v>
          </cell>
          <cell r="Q4768" t="str">
            <v>SICAV</v>
          </cell>
          <cell r="R4768" t="str">
            <v>N</v>
          </cell>
          <cell r="S4768" t="str">
            <v>Y</v>
          </cell>
          <cell r="T4768" t="str">
            <v>30% EURO STOXX (EUR) NR + 27.50% Bloomberg Euro Aggregate Corporate (EUR) RI + 27.50% Bloomberg Euro Aggregate Treasury (EUR) RI + 10% FTSE EPRA / NAREIT Eurozone Euro (EUR) NR + 5% €STER Capitalized</v>
          </cell>
          <cell r="U4768" t="str">
            <v/>
          </cell>
          <cell r="V4768" t="str">
            <v/>
          </cell>
          <cell r="W4768" t="str">
            <v>8</v>
          </cell>
          <cell r="X4768" t="str">
            <v>Out of scope</v>
          </cell>
          <cell r="Y4768" t="str">
            <v>3</v>
          </cell>
          <cell r="Z4768" t="str">
            <v>0.68</v>
          </cell>
          <cell r="AA4768" t="str">
            <v/>
          </cell>
          <cell r="AB4768" t="str">
            <v>0.19</v>
          </cell>
          <cell r="AC4768" t="str">
            <v>0.19</v>
          </cell>
          <cell r="AD4768" t="str">
            <v/>
          </cell>
          <cell r="AE4768" t="str">
            <v/>
          </cell>
          <cell r="AF4768" t="str">
            <v/>
          </cell>
          <cell r="AG4768" t="str">
            <v/>
          </cell>
          <cell r="AH4768" t="str">
            <v>0.03</v>
          </cell>
          <cell r="AI4768" t="str">
            <v>0.03</v>
          </cell>
          <cell r="AJ4768" t="str">
            <v/>
          </cell>
        </row>
        <row r="4769">
          <cell r="C4769" t="str">
            <v>PREQBDY</v>
          </cell>
          <cell r="D4769" t="str">
            <v>BE6294436090</v>
          </cell>
          <cell r="E4769" t="str">
            <v>42673</v>
          </cell>
          <cell r="F4769" t="str">
            <v>BNPPF PRIVATE EQUITY AND BOND YIELD</v>
          </cell>
          <cell r="G4769" t="str">
            <v>41561</v>
          </cell>
          <cell r="H4769" t="str">
            <v>BNPPF PRIVATE EQUITY AND BOND YIELD [Select 1, C]</v>
          </cell>
          <cell r="I4769" t="str">
            <v>Launched</v>
          </cell>
          <cell r="J4769" t="str">
            <v>20171102</v>
          </cell>
          <cell r="K4769" t="str">
            <v>20171102</v>
          </cell>
          <cell r="L4769" t="str">
            <v/>
          </cell>
          <cell r="M4769" t="str">
            <v>Balanced</v>
          </cell>
          <cell r="N4769" t="str">
            <v>Capitalisation</v>
          </cell>
          <cell r="O4769" t="str">
            <v>Select 1</v>
          </cell>
          <cell r="P4769" t="str">
            <v>EUR</v>
          </cell>
          <cell r="Q4769" t="str">
            <v>SICAV</v>
          </cell>
          <cell r="R4769" t="str">
            <v>N</v>
          </cell>
          <cell r="S4769" t="str">
            <v>Y</v>
          </cell>
          <cell r="T4769" t="str">
            <v>30% EURO STOXX (EUR) NR + 27.50% Bloomberg Euro Aggregate Corporate (EUR) RI + 27.50% Bloomberg Euro Aggregate Treasury (EUR) RI + 10% FTSE EPRA / NAREIT Eurozone Euro (EUR) NR + 5% €STER Capitalized</v>
          </cell>
          <cell r="U4769" t="str">
            <v/>
          </cell>
          <cell r="V4769" t="str">
            <v/>
          </cell>
          <cell r="W4769" t="str">
            <v>8</v>
          </cell>
          <cell r="X4769" t="str">
            <v>Out of scope</v>
          </cell>
          <cell r="Y4769" t="str">
            <v>3</v>
          </cell>
          <cell r="Z4769" t="str">
            <v>1.41</v>
          </cell>
          <cell r="AA4769" t="str">
            <v/>
          </cell>
          <cell r="AB4769" t="str">
            <v>0.45</v>
          </cell>
          <cell r="AC4769" t="str">
            <v>0.45</v>
          </cell>
          <cell r="AD4769" t="str">
            <v/>
          </cell>
          <cell r="AE4769" t="str">
            <v/>
          </cell>
          <cell r="AF4769" t="str">
            <v/>
          </cell>
          <cell r="AG4769" t="str">
            <v/>
          </cell>
          <cell r="AH4769" t="str">
            <v>0.03</v>
          </cell>
          <cell r="AI4769" t="str">
            <v>0.03</v>
          </cell>
          <cell r="AJ4769" t="str">
            <v/>
          </cell>
        </row>
        <row r="4770">
          <cell r="C4770" t="str">
            <v>PREQBDY</v>
          </cell>
          <cell r="D4770" t="str">
            <v>BE6294438112</v>
          </cell>
          <cell r="E4770" t="str">
            <v>42673</v>
          </cell>
          <cell r="F4770" t="str">
            <v>BNPPF PRIVATE EQUITY AND BOND YIELD</v>
          </cell>
          <cell r="G4770" t="str">
            <v>41562</v>
          </cell>
          <cell r="H4770" t="str">
            <v>BNPPF PRIVATE EQUITY AND BOND YIELD [Select 1, D]</v>
          </cell>
          <cell r="I4770" t="str">
            <v>Launched</v>
          </cell>
          <cell r="J4770" t="str">
            <v>20171102</v>
          </cell>
          <cell r="K4770" t="str">
            <v>20171102</v>
          </cell>
          <cell r="L4770" t="str">
            <v/>
          </cell>
          <cell r="M4770" t="str">
            <v>Balanced</v>
          </cell>
          <cell r="N4770" t="str">
            <v>Distribution</v>
          </cell>
          <cell r="O4770" t="str">
            <v>Select 1</v>
          </cell>
          <cell r="P4770" t="str">
            <v>EUR</v>
          </cell>
          <cell r="Q4770" t="str">
            <v>SICAV</v>
          </cell>
          <cell r="R4770" t="str">
            <v>N</v>
          </cell>
          <cell r="S4770" t="str">
            <v>Y</v>
          </cell>
          <cell r="T4770" t="str">
            <v>30% EURO STOXX (EUR) NR + 27.50% Bloomberg Euro Aggregate Corporate (EUR) RI + 27.50% Bloomberg Euro Aggregate Treasury (EUR) RI + 10% FTSE EPRA / NAREIT Eurozone Euro (EUR) NR + 5% €STER Capitalized</v>
          </cell>
          <cell r="U4770" t="str">
            <v/>
          </cell>
          <cell r="V4770" t="str">
            <v/>
          </cell>
          <cell r="W4770" t="str">
            <v>8</v>
          </cell>
          <cell r="X4770" t="str">
            <v>Out of scope</v>
          </cell>
          <cell r="Y4770" t="str">
            <v>3</v>
          </cell>
          <cell r="Z4770" t="str">
            <v>1.41</v>
          </cell>
          <cell r="AA4770" t="str">
            <v/>
          </cell>
          <cell r="AB4770" t="str">
            <v>0.45</v>
          </cell>
          <cell r="AC4770" t="str">
            <v>0.45</v>
          </cell>
          <cell r="AD4770" t="str">
            <v/>
          </cell>
          <cell r="AE4770" t="str">
            <v/>
          </cell>
          <cell r="AF4770" t="str">
            <v/>
          </cell>
          <cell r="AG4770" t="str">
            <v/>
          </cell>
          <cell r="AH4770" t="str">
            <v>0.03</v>
          </cell>
          <cell r="AI4770" t="str">
            <v>0.03</v>
          </cell>
          <cell r="AJ4770" t="str">
            <v/>
          </cell>
        </row>
        <row r="4771">
          <cell r="C4771" t="str">
            <v>PREQBDY</v>
          </cell>
          <cell r="D4771" t="str">
            <v>BE6294439128</v>
          </cell>
          <cell r="E4771" t="str">
            <v>42673</v>
          </cell>
          <cell r="F4771" t="str">
            <v>BNPPF PRIVATE EQUITY AND BOND YIELD</v>
          </cell>
          <cell r="G4771" t="str">
            <v>41563</v>
          </cell>
          <cell r="H4771" t="str">
            <v>BNPPF PRIVATE EQUITY AND BOND YIELD [Select 2, C]</v>
          </cell>
          <cell r="I4771" t="str">
            <v>Launched</v>
          </cell>
          <cell r="J4771" t="str">
            <v>20171102</v>
          </cell>
          <cell r="K4771" t="str">
            <v>20171102</v>
          </cell>
          <cell r="L4771" t="str">
            <v/>
          </cell>
          <cell r="M4771" t="str">
            <v>Balanced</v>
          </cell>
          <cell r="N4771" t="str">
            <v>Capitalisation</v>
          </cell>
          <cell r="O4771" t="str">
            <v>Select 2</v>
          </cell>
          <cell r="P4771" t="str">
            <v>EUR</v>
          </cell>
          <cell r="Q4771" t="str">
            <v>SICAV</v>
          </cell>
          <cell r="R4771" t="str">
            <v>N</v>
          </cell>
          <cell r="S4771" t="str">
            <v>Y</v>
          </cell>
          <cell r="T4771" t="str">
            <v>30% EURO STOXX (EUR) NR + 27.50% Bloomberg Euro Aggregate Corporate (EUR) RI + 27.50% Bloomberg Euro Aggregate Treasury (EUR) RI + 10% FTSE EPRA / NAREIT Eurozone Euro (EUR) NR + 5% €STER Capitalized</v>
          </cell>
          <cell r="U4771" t="str">
            <v/>
          </cell>
          <cell r="V4771" t="str">
            <v/>
          </cell>
          <cell r="W4771" t="str">
            <v>8</v>
          </cell>
          <cell r="X4771" t="str">
            <v>Out of scope</v>
          </cell>
          <cell r="Y4771" t="str">
            <v>3</v>
          </cell>
          <cell r="Z4771" t="str">
            <v>1.21</v>
          </cell>
          <cell r="AA4771" t="str">
            <v/>
          </cell>
          <cell r="AB4771" t="str">
            <v>0.35</v>
          </cell>
          <cell r="AC4771" t="str">
            <v>0.35</v>
          </cell>
          <cell r="AD4771" t="str">
            <v/>
          </cell>
          <cell r="AE4771" t="str">
            <v/>
          </cell>
          <cell r="AF4771" t="str">
            <v/>
          </cell>
          <cell r="AG4771" t="str">
            <v/>
          </cell>
          <cell r="AH4771" t="str">
            <v>0.03</v>
          </cell>
          <cell r="AI4771" t="str">
            <v>0.03</v>
          </cell>
          <cell r="AJ4771" t="str">
            <v/>
          </cell>
        </row>
        <row r="4772">
          <cell r="C4772" t="str">
            <v>PREQBDY</v>
          </cell>
          <cell r="D4772" t="str">
            <v>BE6294440134</v>
          </cell>
          <cell r="E4772" t="str">
            <v>42673</v>
          </cell>
          <cell r="F4772" t="str">
            <v>BNPPF PRIVATE EQUITY AND BOND YIELD</v>
          </cell>
          <cell r="G4772" t="str">
            <v>41564</v>
          </cell>
          <cell r="H4772" t="str">
            <v>BNPPF PRIVATE EQUITY AND BOND YIELD [Select 2, D]</v>
          </cell>
          <cell r="I4772" t="str">
            <v>Launched</v>
          </cell>
          <cell r="J4772" t="str">
            <v>20171102</v>
          </cell>
          <cell r="K4772" t="str">
            <v>20171102</v>
          </cell>
          <cell r="L4772" t="str">
            <v/>
          </cell>
          <cell r="M4772" t="str">
            <v>Balanced</v>
          </cell>
          <cell r="N4772" t="str">
            <v>Distribution</v>
          </cell>
          <cell r="O4772" t="str">
            <v>Select 2</v>
          </cell>
          <cell r="P4772" t="str">
            <v>EUR</v>
          </cell>
          <cell r="Q4772" t="str">
            <v>SICAV</v>
          </cell>
          <cell r="R4772" t="str">
            <v>N</v>
          </cell>
          <cell r="S4772" t="str">
            <v>Y</v>
          </cell>
          <cell r="T4772" t="str">
            <v>30% EURO STOXX (EUR) NR + 27.50% Bloomberg Euro Aggregate Corporate (EUR) RI + 27.50% Bloomberg Euro Aggregate Treasury (EUR) RI + 10% FTSE EPRA / NAREIT Eurozone Euro (EUR) NR + 5% €STER Capitalized</v>
          </cell>
          <cell r="U4772" t="str">
            <v/>
          </cell>
          <cell r="V4772" t="str">
            <v/>
          </cell>
          <cell r="W4772" t="str">
            <v>8</v>
          </cell>
          <cell r="X4772" t="str">
            <v>Out of scope</v>
          </cell>
          <cell r="Y4772" t="str">
            <v>3</v>
          </cell>
          <cell r="Z4772" t="str">
            <v>1.21</v>
          </cell>
          <cell r="AA4772" t="str">
            <v/>
          </cell>
          <cell r="AB4772" t="str">
            <v>0.35</v>
          </cell>
          <cell r="AC4772" t="str">
            <v>0.35</v>
          </cell>
          <cell r="AD4772" t="str">
            <v/>
          </cell>
          <cell r="AE4772" t="str">
            <v/>
          </cell>
          <cell r="AF4772" t="str">
            <v/>
          </cell>
          <cell r="AG4772" t="str">
            <v/>
          </cell>
          <cell r="AH4772" t="str">
            <v>0.03</v>
          </cell>
          <cell r="AI4772" t="str">
            <v>0.03</v>
          </cell>
          <cell r="AJ4772" t="str">
            <v/>
          </cell>
        </row>
        <row r="4773">
          <cell r="C4773" t="str">
            <v>PREQBDY</v>
          </cell>
          <cell r="D4773" t="str">
            <v>BE6309041646</v>
          </cell>
          <cell r="E4773" t="str">
            <v>42673</v>
          </cell>
          <cell r="F4773" t="str">
            <v>BNPPF PRIVATE EQUITY AND BOND YIELD</v>
          </cell>
          <cell r="G4773" t="str">
            <v>42779</v>
          </cell>
          <cell r="H4773" t="str">
            <v>BNPPF PRIVATE EQUITY AND BOND YIELD [Privilege, D]</v>
          </cell>
          <cell r="I4773" t="str">
            <v>Launched</v>
          </cell>
          <cell r="J4773" t="str">
            <v>20190110</v>
          </cell>
          <cell r="K4773" t="str">
            <v>20171102</v>
          </cell>
          <cell r="L4773" t="str">
            <v/>
          </cell>
          <cell r="M4773" t="str">
            <v>Balanced</v>
          </cell>
          <cell r="N4773" t="str">
            <v>Distribution</v>
          </cell>
          <cell r="O4773" t="str">
            <v>Privilege</v>
          </cell>
          <cell r="P4773" t="str">
            <v>EUR</v>
          </cell>
          <cell r="Q4773" t="str">
            <v>SICAV</v>
          </cell>
          <cell r="R4773" t="str">
            <v>N</v>
          </cell>
          <cell r="S4773" t="str">
            <v>Y</v>
          </cell>
          <cell r="T4773" t="str">
            <v>30% EURO STOXX (EUR) NR + 27.50% Bloomberg Euro Aggregate Corporate (EUR) RI + 27.50% Bloomberg Euro Aggregate Treasury (EUR) RI + 10% FTSE EPRA / NAREIT Eurozone Euro (EUR) NR + 5% €STER Capitalized</v>
          </cell>
          <cell r="U4773" t="str">
            <v/>
          </cell>
          <cell r="V4773" t="str">
            <v/>
          </cell>
          <cell r="W4773" t="str">
            <v>8</v>
          </cell>
          <cell r="X4773" t="str">
            <v>Out of scope</v>
          </cell>
          <cell r="Y4773" t="str">
            <v>3</v>
          </cell>
          <cell r="Z4773" t="str">
            <v>0.94</v>
          </cell>
          <cell r="AA4773" t="str">
            <v/>
          </cell>
          <cell r="AB4773" t="str">
            <v>0.3</v>
          </cell>
          <cell r="AC4773" t="str">
            <v>0.3</v>
          </cell>
          <cell r="AD4773" t="str">
            <v/>
          </cell>
          <cell r="AE4773" t="str">
            <v/>
          </cell>
          <cell r="AF4773" t="str">
            <v/>
          </cell>
          <cell r="AG4773" t="str">
            <v/>
          </cell>
          <cell r="AH4773" t="str">
            <v>0.03</v>
          </cell>
          <cell r="AI4773" t="str">
            <v>0.03</v>
          </cell>
          <cell r="AJ4773" t="str">
            <v/>
          </cell>
        </row>
        <row r="4774">
          <cell r="C4774" t="str">
            <v>PREQBDY</v>
          </cell>
          <cell r="D4774" t="str">
            <v>BE6309042651</v>
          </cell>
          <cell r="E4774" t="str">
            <v>42673</v>
          </cell>
          <cell r="F4774" t="str">
            <v>BNPPF PRIVATE EQUITY AND BOND YIELD</v>
          </cell>
          <cell r="G4774" t="str">
            <v>42778</v>
          </cell>
          <cell r="H4774" t="str">
            <v>BNPPF PRIVATE EQUITY AND BOND YIELD [Privilege, C]</v>
          </cell>
          <cell r="I4774" t="str">
            <v>Launched</v>
          </cell>
          <cell r="J4774" t="str">
            <v>20190110</v>
          </cell>
          <cell r="K4774" t="str">
            <v>20171102</v>
          </cell>
          <cell r="L4774" t="str">
            <v/>
          </cell>
          <cell r="M4774" t="str">
            <v>Balanced</v>
          </cell>
          <cell r="N4774" t="str">
            <v>Capitalisation</v>
          </cell>
          <cell r="O4774" t="str">
            <v>Privilege</v>
          </cell>
          <cell r="P4774" t="str">
            <v>EUR</v>
          </cell>
          <cell r="Q4774" t="str">
            <v>SICAV</v>
          </cell>
          <cell r="R4774" t="str">
            <v>N</v>
          </cell>
          <cell r="S4774" t="str">
            <v>Y</v>
          </cell>
          <cell r="T4774" t="str">
            <v>30% EURO STOXX (EUR) NR + 27.50% Bloomberg Euro Aggregate Corporate (EUR) RI + 27.50% Bloomberg Euro Aggregate Treasury (EUR) RI + 10% FTSE EPRA / NAREIT Eurozone Euro (EUR) NR + 5% €STER Capitalized</v>
          </cell>
          <cell r="U4774" t="str">
            <v/>
          </cell>
          <cell r="V4774" t="str">
            <v/>
          </cell>
          <cell r="W4774" t="str">
            <v>8</v>
          </cell>
          <cell r="X4774" t="str">
            <v>Out of scope</v>
          </cell>
          <cell r="Y4774" t="str">
            <v>3</v>
          </cell>
          <cell r="Z4774" t="str">
            <v>0.94</v>
          </cell>
          <cell r="AA4774" t="str">
            <v/>
          </cell>
          <cell r="AB4774" t="str">
            <v>0.3</v>
          </cell>
          <cell r="AC4774" t="str">
            <v>0.3</v>
          </cell>
          <cell r="AD4774" t="str">
            <v/>
          </cell>
          <cell r="AE4774" t="str">
            <v/>
          </cell>
          <cell r="AF4774" t="str">
            <v/>
          </cell>
          <cell r="AG4774" t="str">
            <v/>
          </cell>
          <cell r="AH4774" t="str">
            <v>0.03</v>
          </cell>
          <cell r="AI4774" t="str">
            <v>0.03</v>
          </cell>
          <cell r="AJ4774" t="str">
            <v/>
          </cell>
        </row>
        <row r="4775">
          <cell r="C4775" t="str">
            <v>PRFLEX</v>
          </cell>
          <cell r="D4775" t="str">
            <v>BE6297183400</v>
          </cell>
          <cell r="E4775" t="str">
            <v>42862</v>
          </cell>
          <cell r="F4775" t="str">
            <v>BNPPF PRIVATE FLEXIBLE</v>
          </cell>
          <cell r="G4775" t="str">
            <v>41778</v>
          </cell>
          <cell r="H4775" t="str">
            <v>BNPPF PRIVATE FLEXIBLE [Classic, C]</v>
          </cell>
          <cell r="I4775" t="str">
            <v>Launched</v>
          </cell>
          <cell r="J4775" t="str">
            <v>20171016</v>
          </cell>
          <cell r="K4775" t="str">
            <v>20171120</v>
          </cell>
          <cell r="L4775" t="str">
            <v/>
          </cell>
          <cell r="M4775" t="str">
            <v>Balanced</v>
          </cell>
          <cell r="N4775" t="str">
            <v>Capitalisation</v>
          </cell>
          <cell r="O4775" t="str">
            <v>Classic</v>
          </cell>
          <cell r="P4775" t="str">
            <v>EUR</v>
          </cell>
          <cell r="Q4775" t="str">
            <v>SICAV</v>
          </cell>
          <cell r="R4775" t="str">
            <v>N</v>
          </cell>
          <cell r="S4775" t="str">
            <v>Y</v>
          </cell>
          <cell r="T4775" t="str">
            <v>40% MSCI AC World (EUR) NR + 60% €STER Capitalized</v>
          </cell>
          <cell r="U4775" t="str">
            <v/>
          </cell>
          <cell r="V4775" t="str">
            <v/>
          </cell>
          <cell r="W4775" t="str">
            <v>8</v>
          </cell>
          <cell r="X4775" t="str">
            <v>Out of scope</v>
          </cell>
          <cell r="Y4775" t="str">
            <v>3</v>
          </cell>
          <cell r="Z4775" t="str">
            <v>2.1</v>
          </cell>
          <cell r="AA4775" t="str">
            <v/>
          </cell>
          <cell r="AB4775" t="str">
            <v>0.15</v>
          </cell>
          <cell r="AC4775" t="str">
            <v>0.15</v>
          </cell>
          <cell r="AD4775" t="str">
            <v/>
          </cell>
          <cell r="AE4775" t="str">
            <v/>
          </cell>
          <cell r="AF4775" t="str">
            <v/>
          </cell>
          <cell r="AG4775" t="str">
            <v/>
          </cell>
          <cell r="AH4775" t="str">
            <v>0.03</v>
          </cell>
          <cell r="AI4775" t="str">
            <v>0.03</v>
          </cell>
          <cell r="AJ4775" t="str">
            <v/>
          </cell>
        </row>
        <row r="4776">
          <cell r="C4776" t="str">
            <v>PRFLEX</v>
          </cell>
          <cell r="D4776" t="str">
            <v>BE6297184416</v>
          </cell>
          <cell r="E4776" t="str">
            <v>42862</v>
          </cell>
          <cell r="F4776" t="str">
            <v>BNPPF PRIVATE FLEXIBLE</v>
          </cell>
          <cell r="G4776" t="str">
            <v>41779</v>
          </cell>
          <cell r="H4776" t="str">
            <v>BNPPF PRIVATE FLEXIBLE [Classic, D]</v>
          </cell>
          <cell r="I4776" t="str">
            <v>Launched</v>
          </cell>
          <cell r="J4776" t="str">
            <v>20171016</v>
          </cell>
          <cell r="K4776" t="str">
            <v>20171120</v>
          </cell>
          <cell r="L4776" t="str">
            <v/>
          </cell>
          <cell r="M4776" t="str">
            <v>Balanced</v>
          </cell>
          <cell r="N4776" t="str">
            <v>Distribution</v>
          </cell>
          <cell r="O4776" t="str">
            <v>Classic</v>
          </cell>
          <cell r="P4776" t="str">
            <v>EUR</v>
          </cell>
          <cell r="Q4776" t="str">
            <v>SICAV</v>
          </cell>
          <cell r="R4776" t="str">
            <v>N</v>
          </cell>
          <cell r="S4776" t="str">
            <v>Y</v>
          </cell>
          <cell r="T4776" t="str">
            <v>40% MSCI AC World (EUR) NR + 60% €STER Capitalized</v>
          </cell>
          <cell r="U4776" t="str">
            <v/>
          </cell>
          <cell r="V4776" t="str">
            <v/>
          </cell>
          <cell r="W4776" t="str">
            <v>8</v>
          </cell>
          <cell r="X4776" t="str">
            <v>Out of scope</v>
          </cell>
          <cell r="Y4776" t="str">
            <v>3</v>
          </cell>
          <cell r="Z4776" t="str">
            <v>2.1</v>
          </cell>
          <cell r="AA4776" t="str">
            <v/>
          </cell>
          <cell r="AB4776" t="str">
            <v>0.15</v>
          </cell>
          <cell r="AC4776" t="str">
            <v>0.15</v>
          </cell>
          <cell r="AD4776" t="str">
            <v/>
          </cell>
          <cell r="AE4776" t="str">
            <v/>
          </cell>
          <cell r="AF4776" t="str">
            <v/>
          </cell>
          <cell r="AG4776" t="str">
            <v/>
          </cell>
          <cell r="AH4776" t="str">
            <v>0.03</v>
          </cell>
          <cell r="AI4776" t="str">
            <v>0.03</v>
          </cell>
          <cell r="AJ4776" t="str">
            <v/>
          </cell>
        </row>
        <row r="4777">
          <cell r="C4777" t="str">
            <v>PRFLEX</v>
          </cell>
          <cell r="D4777" t="str">
            <v>BE6297185421</v>
          </cell>
          <cell r="E4777" t="str">
            <v>42862</v>
          </cell>
          <cell r="F4777" t="str">
            <v>BNPPF PRIVATE FLEXIBLE</v>
          </cell>
          <cell r="G4777" t="str">
            <v>41780</v>
          </cell>
          <cell r="H4777" t="str">
            <v>BNPPF PRIVATE FLEXIBLE [Select 1, C]</v>
          </cell>
          <cell r="I4777" t="str">
            <v>Launched</v>
          </cell>
          <cell r="J4777" t="str">
            <v>20171016</v>
          </cell>
          <cell r="K4777" t="str">
            <v>20171120</v>
          </cell>
          <cell r="L4777" t="str">
            <v/>
          </cell>
          <cell r="M4777" t="str">
            <v>Balanced</v>
          </cell>
          <cell r="N4777" t="str">
            <v>Capitalisation</v>
          </cell>
          <cell r="O4777" t="str">
            <v>Select 1</v>
          </cell>
          <cell r="P4777" t="str">
            <v>EUR</v>
          </cell>
          <cell r="Q4777" t="str">
            <v>SICAV</v>
          </cell>
          <cell r="R4777" t="str">
            <v>N</v>
          </cell>
          <cell r="S4777" t="str">
            <v>Y</v>
          </cell>
          <cell r="T4777" t="str">
            <v>40% MSCI AC World (EUR) NR + 60% €STER Capitalized</v>
          </cell>
          <cell r="U4777" t="str">
            <v/>
          </cell>
          <cell r="V4777" t="str">
            <v/>
          </cell>
          <cell r="W4777" t="str">
            <v>8</v>
          </cell>
          <cell r="X4777" t="str">
            <v>Out of scope</v>
          </cell>
          <cell r="Y4777" t="str">
            <v>3</v>
          </cell>
          <cell r="Z4777" t="str">
            <v>2</v>
          </cell>
          <cell r="AA4777" t="str">
            <v/>
          </cell>
          <cell r="AB4777" t="str">
            <v>0.15</v>
          </cell>
          <cell r="AC4777" t="str">
            <v>0.15</v>
          </cell>
          <cell r="AD4777" t="str">
            <v/>
          </cell>
          <cell r="AE4777" t="str">
            <v/>
          </cell>
          <cell r="AF4777" t="str">
            <v/>
          </cell>
          <cell r="AG4777" t="str">
            <v/>
          </cell>
          <cell r="AH4777" t="str">
            <v>0.03</v>
          </cell>
          <cell r="AI4777" t="str">
            <v>0.03</v>
          </cell>
          <cell r="AJ4777" t="str">
            <v/>
          </cell>
        </row>
        <row r="4778">
          <cell r="C4778" t="str">
            <v>PRFLEX</v>
          </cell>
          <cell r="D4778" t="str">
            <v>BE6297199562</v>
          </cell>
          <cell r="E4778" t="str">
            <v>42862</v>
          </cell>
          <cell r="F4778" t="str">
            <v>BNPPF PRIVATE FLEXIBLE</v>
          </cell>
          <cell r="G4778" t="str">
            <v>41782</v>
          </cell>
          <cell r="H4778" t="str">
            <v>BNPPF PRIVATE FLEXIBLE [Select 1, D]</v>
          </cell>
          <cell r="I4778" t="str">
            <v>Launched</v>
          </cell>
          <cell r="J4778" t="str">
            <v>20171016</v>
          </cell>
          <cell r="K4778" t="str">
            <v>20171120</v>
          </cell>
          <cell r="L4778" t="str">
            <v/>
          </cell>
          <cell r="M4778" t="str">
            <v>Balanced</v>
          </cell>
          <cell r="N4778" t="str">
            <v>Distribution</v>
          </cell>
          <cell r="O4778" t="str">
            <v>Select 1</v>
          </cell>
          <cell r="P4778" t="str">
            <v>EUR</v>
          </cell>
          <cell r="Q4778" t="str">
            <v>SICAV</v>
          </cell>
          <cell r="R4778" t="str">
            <v>N</v>
          </cell>
          <cell r="S4778" t="str">
            <v>Y</v>
          </cell>
          <cell r="T4778" t="str">
            <v>40% MSCI AC World (EUR) NR + 60% €STER Capitalized</v>
          </cell>
          <cell r="U4778" t="str">
            <v/>
          </cell>
          <cell r="V4778" t="str">
            <v/>
          </cell>
          <cell r="W4778" t="str">
            <v>8</v>
          </cell>
          <cell r="X4778" t="str">
            <v>Out of scope</v>
          </cell>
          <cell r="Y4778" t="str">
            <v>3</v>
          </cell>
          <cell r="Z4778" t="str">
            <v>2</v>
          </cell>
          <cell r="AA4778" t="str">
            <v/>
          </cell>
          <cell r="AB4778" t="str">
            <v>0.15</v>
          </cell>
          <cell r="AC4778" t="str">
            <v>0.15</v>
          </cell>
          <cell r="AD4778" t="str">
            <v/>
          </cell>
          <cell r="AE4778" t="str">
            <v/>
          </cell>
          <cell r="AF4778" t="str">
            <v/>
          </cell>
          <cell r="AG4778" t="str">
            <v/>
          </cell>
          <cell r="AH4778" t="str">
            <v>0.03</v>
          </cell>
          <cell r="AI4778" t="str">
            <v>0.03</v>
          </cell>
          <cell r="AJ4778" t="str">
            <v/>
          </cell>
        </row>
        <row r="4779">
          <cell r="C4779" t="str">
            <v>PRFLEX</v>
          </cell>
          <cell r="D4779" t="str">
            <v>BE6297200576</v>
          </cell>
          <cell r="E4779" t="str">
            <v>42862</v>
          </cell>
          <cell r="F4779" t="str">
            <v>BNPPF PRIVATE FLEXIBLE</v>
          </cell>
          <cell r="G4779" t="str">
            <v>41781</v>
          </cell>
          <cell r="H4779" t="str">
            <v>BNPPF PRIVATE FLEXIBLE [Select 2, C]</v>
          </cell>
          <cell r="I4779" t="str">
            <v>Launched</v>
          </cell>
          <cell r="J4779" t="str">
            <v>20171016</v>
          </cell>
          <cell r="K4779" t="str">
            <v>20171120</v>
          </cell>
          <cell r="L4779" t="str">
            <v/>
          </cell>
          <cell r="M4779" t="str">
            <v>Balanced</v>
          </cell>
          <cell r="N4779" t="str">
            <v>Capitalisation</v>
          </cell>
          <cell r="O4779" t="str">
            <v>Select 2</v>
          </cell>
          <cell r="P4779" t="str">
            <v>EUR</v>
          </cell>
          <cell r="Q4779" t="str">
            <v>SICAV</v>
          </cell>
          <cell r="R4779" t="str">
            <v>N</v>
          </cell>
          <cell r="S4779" t="str">
            <v>Y</v>
          </cell>
          <cell r="T4779" t="str">
            <v>40% MSCI AC World (EUR) NR + 60% €STER Capitalized</v>
          </cell>
          <cell r="U4779" t="str">
            <v/>
          </cell>
          <cell r="V4779" t="str">
            <v/>
          </cell>
          <cell r="W4779" t="str">
            <v>8</v>
          </cell>
          <cell r="X4779" t="str">
            <v>Out of scope</v>
          </cell>
          <cell r="Y4779" t="str">
            <v>3</v>
          </cell>
          <cell r="Z4779" t="str">
            <v>1.8</v>
          </cell>
          <cell r="AA4779" t="str">
            <v/>
          </cell>
          <cell r="AB4779" t="str">
            <v>0.15</v>
          </cell>
          <cell r="AC4779" t="str">
            <v>0.15</v>
          </cell>
          <cell r="AD4779" t="str">
            <v/>
          </cell>
          <cell r="AE4779" t="str">
            <v/>
          </cell>
          <cell r="AF4779" t="str">
            <v/>
          </cell>
          <cell r="AG4779" t="str">
            <v/>
          </cell>
          <cell r="AH4779" t="str">
            <v>0.03</v>
          </cell>
          <cell r="AI4779" t="str">
            <v>0.03</v>
          </cell>
          <cell r="AJ4779" t="str">
            <v/>
          </cell>
        </row>
        <row r="4780">
          <cell r="C4780" t="str">
            <v>PRFLEX</v>
          </cell>
          <cell r="D4780" t="str">
            <v>BE6297201582</v>
          </cell>
          <cell r="E4780" t="str">
            <v>42862</v>
          </cell>
          <cell r="F4780" t="str">
            <v>BNPPF PRIVATE FLEXIBLE</v>
          </cell>
          <cell r="G4780" t="str">
            <v>41783</v>
          </cell>
          <cell r="H4780" t="str">
            <v>BNPPF PRIVATE FLEXIBLE [Select 2, D]</v>
          </cell>
          <cell r="I4780" t="str">
            <v>Launched</v>
          </cell>
          <cell r="J4780" t="str">
            <v>20171016</v>
          </cell>
          <cell r="K4780" t="str">
            <v>20171120</v>
          </cell>
          <cell r="L4780" t="str">
            <v/>
          </cell>
          <cell r="M4780" t="str">
            <v>Balanced</v>
          </cell>
          <cell r="N4780" t="str">
            <v>Distribution</v>
          </cell>
          <cell r="O4780" t="str">
            <v>Select 2</v>
          </cell>
          <cell r="P4780" t="str">
            <v>EUR</v>
          </cell>
          <cell r="Q4780" t="str">
            <v>SICAV</v>
          </cell>
          <cell r="R4780" t="str">
            <v>N</v>
          </cell>
          <cell r="S4780" t="str">
            <v>Y</v>
          </cell>
          <cell r="T4780" t="str">
            <v>40% MSCI AC World (EUR) NR + 60% €STER Capitalized</v>
          </cell>
          <cell r="U4780" t="str">
            <v/>
          </cell>
          <cell r="V4780" t="str">
            <v/>
          </cell>
          <cell r="W4780" t="str">
            <v>8</v>
          </cell>
          <cell r="X4780" t="str">
            <v>Out of scope</v>
          </cell>
          <cell r="Y4780" t="str">
            <v>3</v>
          </cell>
          <cell r="Z4780" t="str">
            <v>1.8</v>
          </cell>
          <cell r="AA4780" t="str">
            <v/>
          </cell>
          <cell r="AB4780" t="str">
            <v>0.15</v>
          </cell>
          <cell r="AC4780" t="str">
            <v>0.15</v>
          </cell>
          <cell r="AD4780" t="str">
            <v/>
          </cell>
          <cell r="AE4780" t="str">
            <v/>
          </cell>
          <cell r="AF4780" t="str">
            <v/>
          </cell>
          <cell r="AG4780" t="str">
            <v/>
          </cell>
          <cell r="AH4780" t="str">
            <v>0.03</v>
          </cell>
          <cell r="AI4780" t="str">
            <v>0.03</v>
          </cell>
          <cell r="AJ4780" t="str">
            <v/>
          </cell>
        </row>
        <row r="4781">
          <cell r="C4781" t="str">
            <v>PRFLEX</v>
          </cell>
          <cell r="D4781" t="str">
            <v>BE6309055786</v>
          </cell>
          <cell r="E4781" t="str">
            <v>42862</v>
          </cell>
          <cell r="F4781" t="str">
            <v>BNPPF PRIVATE FLEXIBLE</v>
          </cell>
          <cell r="G4781" t="str">
            <v>42776</v>
          </cell>
          <cell r="H4781" t="str">
            <v>BNPPF PRIVATE FLEXIBLE [Privilege, C]</v>
          </cell>
          <cell r="I4781" t="str">
            <v>Launched</v>
          </cell>
          <cell r="J4781" t="str">
            <v>20181203</v>
          </cell>
          <cell r="K4781" t="str">
            <v>20171120</v>
          </cell>
          <cell r="L4781" t="str">
            <v/>
          </cell>
          <cell r="M4781" t="str">
            <v>Balanced</v>
          </cell>
          <cell r="N4781" t="str">
            <v>Capitalisation</v>
          </cell>
          <cell r="O4781" t="str">
            <v>Privilege</v>
          </cell>
          <cell r="P4781" t="str">
            <v>EUR</v>
          </cell>
          <cell r="Q4781" t="str">
            <v>SICAV</v>
          </cell>
          <cell r="R4781" t="str">
            <v>N</v>
          </cell>
          <cell r="S4781" t="str">
            <v>Y</v>
          </cell>
          <cell r="T4781" t="str">
            <v>40% MSCI AC World (EUR) NR + 60% €STER Capitalized</v>
          </cell>
          <cell r="U4781" t="str">
            <v/>
          </cell>
          <cell r="V4781" t="str">
            <v/>
          </cell>
          <cell r="W4781" t="str">
            <v>8</v>
          </cell>
          <cell r="X4781" t="str">
            <v>Out of scope</v>
          </cell>
          <cell r="Y4781" t="str">
            <v>3</v>
          </cell>
          <cell r="Z4781" t="str">
            <v>1.71</v>
          </cell>
          <cell r="AA4781" t="str">
            <v/>
          </cell>
          <cell r="AB4781" t="str">
            <v>0.125</v>
          </cell>
          <cell r="AC4781" t="str">
            <v>0.125</v>
          </cell>
          <cell r="AD4781" t="str">
            <v/>
          </cell>
          <cell r="AE4781" t="str">
            <v/>
          </cell>
          <cell r="AF4781" t="str">
            <v/>
          </cell>
          <cell r="AG4781" t="str">
            <v/>
          </cell>
          <cell r="AH4781" t="str">
            <v>0.03</v>
          </cell>
          <cell r="AI4781" t="str">
            <v>0.03</v>
          </cell>
          <cell r="AJ4781" t="str">
            <v/>
          </cell>
        </row>
        <row r="4782">
          <cell r="C4782" t="str">
            <v>PRFLEX</v>
          </cell>
          <cell r="D4782" t="str">
            <v>BE6309056792</v>
          </cell>
          <cell r="E4782" t="str">
            <v>42862</v>
          </cell>
          <cell r="F4782" t="str">
            <v>BNPPF PRIVATE FLEXIBLE</v>
          </cell>
          <cell r="G4782" t="str">
            <v>42777</v>
          </cell>
          <cell r="H4782" t="str">
            <v>BNPPF PRIVATE FLEXIBLE [Privilege, D]</v>
          </cell>
          <cell r="I4782" t="str">
            <v>Launched</v>
          </cell>
          <cell r="J4782" t="str">
            <v>20181203</v>
          </cell>
          <cell r="K4782" t="str">
            <v>20171120</v>
          </cell>
          <cell r="L4782" t="str">
            <v/>
          </cell>
          <cell r="M4782" t="str">
            <v>Balanced</v>
          </cell>
          <cell r="N4782" t="str">
            <v>Distribution</v>
          </cell>
          <cell r="O4782" t="str">
            <v>Privilege</v>
          </cell>
          <cell r="P4782" t="str">
            <v>EUR</v>
          </cell>
          <cell r="Q4782" t="str">
            <v>SICAV</v>
          </cell>
          <cell r="R4782" t="str">
            <v>N</v>
          </cell>
          <cell r="S4782" t="str">
            <v>Y</v>
          </cell>
          <cell r="T4782" t="str">
            <v>40% MSCI AC World (EUR) NR + 60% €STER Capitalized</v>
          </cell>
          <cell r="U4782" t="str">
            <v/>
          </cell>
          <cell r="V4782" t="str">
            <v/>
          </cell>
          <cell r="W4782" t="str">
            <v>8</v>
          </cell>
          <cell r="X4782" t="str">
            <v>Out of scope</v>
          </cell>
          <cell r="Y4782" t="str">
            <v>3</v>
          </cell>
          <cell r="Z4782" t="str">
            <v>1.71</v>
          </cell>
          <cell r="AA4782" t="str">
            <v/>
          </cell>
          <cell r="AB4782" t="str">
            <v>0.125</v>
          </cell>
          <cell r="AC4782" t="str">
            <v>0.125</v>
          </cell>
          <cell r="AD4782" t="str">
            <v/>
          </cell>
          <cell r="AE4782" t="str">
            <v/>
          </cell>
          <cell r="AF4782" t="str">
            <v/>
          </cell>
          <cell r="AG4782" t="str">
            <v/>
          </cell>
          <cell r="AH4782" t="str">
            <v>0.03</v>
          </cell>
          <cell r="AI4782" t="str">
            <v>0.03</v>
          </cell>
          <cell r="AJ4782" t="str">
            <v/>
          </cell>
        </row>
        <row r="4783">
          <cell r="C4783" t="str">
            <v>PRFBAL</v>
          </cell>
          <cell r="D4783" t="str">
            <v>BE6294466394</v>
          </cell>
          <cell r="E4783" t="str">
            <v>42669</v>
          </cell>
          <cell r="F4783" t="str">
            <v>BNPPF PRIVATE FLEXIBLE BALANCED</v>
          </cell>
          <cell r="G4783" t="str">
            <v>41205</v>
          </cell>
          <cell r="H4783" t="str">
            <v>BNPPF PRIVATE FLEXIBLE BALANCED [Classic, C]</v>
          </cell>
          <cell r="I4783" t="str">
            <v>Launched</v>
          </cell>
          <cell r="J4783" t="str">
            <v>20171102</v>
          </cell>
          <cell r="K4783" t="str">
            <v>20171102</v>
          </cell>
          <cell r="L4783" t="str">
            <v/>
          </cell>
          <cell r="M4783" t="str">
            <v>Balanced</v>
          </cell>
          <cell r="N4783" t="str">
            <v>Capitalisation</v>
          </cell>
          <cell r="O4783" t="str">
            <v>Classic</v>
          </cell>
          <cell r="P4783" t="str">
            <v>EUR</v>
          </cell>
          <cell r="Q4783" t="str">
            <v>SICAV</v>
          </cell>
          <cell r="R4783" t="str">
            <v>N</v>
          </cell>
          <cell r="S4783" t="str">
            <v>Y</v>
          </cell>
          <cell r="T4783" t="str">
            <v>60% €STER Capitalized + 40% MSCI AC World (EUR) NR</v>
          </cell>
          <cell r="U4783" t="str">
            <v/>
          </cell>
          <cell r="V4783" t="str">
            <v/>
          </cell>
          <cell r="W4783" t="str">
            <v>8</v>
          </cell>
          <cell r="X4783" t="str">
            <v>Out of scope</v>
          </cell>
          <cell r="Y4783" t="str">
            <v>3</v>
          </cell>
          <cell r="Z4783" t="str">
            <v>2.1</v>
          </cell>
          <cell r="AA4783" t="str">
            <v/>
          </cell>
          <cell r="AB4783" t="str">
            <v>0.15</v>
          </cell>
          <cell r="AC4783" t="str">
            <v>0.15</v>
          </cell>
          <cell r="AD4783" t="str">
            <v/>
          </cell>
          <cell r="AE4783" t="str">
            <v/>
          </cell>
          <cell r="AF4783" t="str">
            <v/>
          </cell>
          <cell r="AG4783" t="str">
            <v/>
          </cell>
          <cell r="AH4783" t="str">
            <v>0.03</v>
          </cell>
          <cell r="AI4783" t="str">
            <v>0.03</v>
          </cell>
          <cell r="AJ4783" t="str">
            <v/>
          </cell>
        </row>
        <row r="4784">
          <cell r="C4784" t="str">
            <v>PRFBAL</v>
          </cell>
          <cell r="D4784" t="str">
            <v>BE6294467400</v>
          </cell>
          <cell r="E4784" t="str">
            <v>42669</v>
          </cell>
          <cell r="F4784" t="str">
            <v>BNPPF PRIVATE FLEXIBLE BALANCED</v>
          </cell>
          <cell r="G4784" t="str">
            <v>41204</v>
          </cell>
          <cell r="H4784" t="str">
            <v>BNPPF PRIVATE FLEXIBLE BALANCED [Classic, D]</v>
          </cell>
          <cell r="I4784" t="str">
            <v>Launched</v>
          </cell>
          <cell r="J4784" t="str">
            <v>20171102</v>
          </cell>
          <cell r="K4784" t="str">
            <v>20171102</v>
          </cell>
          <cell r="L4784" t="str">
            <v/>
          </cell>
          <cell r="M4784" t="str">
            <v>Balanced</v>
          </cell>
          <cell r="N4784" t="str">
            <v>Distribution</v>
          </cell>
          <cell r="O4784" t="str">
            <v>Classic</v>
          </cell>
          <cell r="P4784" t="str">
            <v>EUR</v>
          </cell>
          <cell r="Q4784" t="str">
            <v>SICAV</v>
          </cell>
          <cell r="R4784" t="str">
            <v>N</v>
          </cell>
          <cell r="S4784" t="str">
            <v>Y</v>
          </cell>
          <cell r="T4784" t="str">
            <v>60% €STER Capitalized + 40% MSCI AC World (EUR) NR</v>
          </cell>
          <cell r="U4784" t="str">
            <v/>
          </cell>
          <cell r="V4784" t="str">
            <v/>
          </cell>
          <cell r="W4784" t="str">
            <v>8</v>
          </cell>
          <cell r="X4784" t="str">
            <v>Out of scope</v>
          </cell>
          <cell r="Y4784" t="str">
            <v>3</v>
          </cell>
          <cell r="Z4784" t="str">
            <v>2.1</v>
          </cell>
          <cell r="AA4784" t="str">
            <v/>
          </cell>
          <cell r="AB4784" t="str">
            <v>0.15</v>
          </cell>
          <cell r="AC4784" t="str">
            <v>0.15</v>
          </cell>
          <cell r="AD4784" t="str">
            <v/>
          </cell>
          <cell r="AE4784" t="str">
            <v/>
          </cell>
          <cell r="AF4784" t="str">
            <v/>
          </cell>
          <cell r="AG4784" t="str">
            <v/>
          </cell>
          <cell r="AH4784" t="str">
            <v>0.03</v>
          </cell>
          <cell r="AI4784" t="str">
            <v>0.03</v>
          </cell>
          <cell r="AJ4784" t="str">
            <v/>
          </cell>
        </row>
        <row r="4785">
          <cell r="C4785" t="str">
            <v>PRFBAL</v>
          </cell>
          <cell r="D4785" t="str">
            <v>BE6294468416</v>
          </cell>
          <cell r="E4785" t="str">
            <v>42669</v>
          </cell>
          <cell r="F4785" t="str">
            <v>BNPPF PRIVATE FLEXIBLE BALANCED</v>
          </cell>
          <cell r="G4785" t="str">
            <v>41206</v>
          </cell>
          <cell r="H4785" t="str">
            <v>BNPPF PRIVATE FLEXIBLE BALANCED [Select 1, C]</v>
          </cell>
          <cell r="I4785" t="str">
            <v>Launched</v>
          </cell>
          <cell r="J4785" t="str">
            <v>20171102</v>
          </cell>
          <cell r="K4785" t="str">
            <v>20171102</v>
          </cell>
          <cell r="L4785" t="str">
            <v/>
          </cell>
          <cell r="M4785" t="str">
            <v>Balanced</v>
          </cell>
          <cell r="N4785" t="str">
            <v>Capitalisation</v>
          </cell>
          <cell r="O4785" t="str">
            <v>Select 1</v>
          </cell>
          <cell r="P4785" t="str">
            <v>EUR</v>
          </cell>
          <cell r="Q4785" t="str">
            <v>SICAV</v>
          </cell>
          <cell r="R4785" t="str">
            <v>N</v>
          </cell>
          <cell r="S4785" t="str">
            <v>Y</v>
          </cell>
          <cell r="T4785" t="str">
            <v>60% €STER Capitalized + 40% MSCI AC World (EUR) NR</v>
          </cell>
          <cell r="U4785" t="str">
            <v/>
          </cell>
          <cell r="V4785" t="str">
            <v/>
          </cell>
          <cell r="W4785" t="str">
            <v>8</v>
          </cell>
          <cell r="X4785" t="str">
            <v>Out of scope</v>
          </cell>
          <cell r="Y4785" t="str">
            <v>3</v>
          </cell>
          <cell r="Z4785" t="str">
            <v>2</v>
          </cell>
          <cell r="AA4785" t="str">
            <v/>
          </cell>
          <cell r="AB4785" t="str">
            <v>0.15</v>
          </cell>
          <cell r="AC4785" t="str">
            <v>0.15</v>
          </cell>
          <cell r="AD4785" t="str">
            <v/>
          </cell>
          <cell r="AE4785" t="str">
            <v/>
          </cell>
          <cell r="AF4785" t="str">
            <v/>
          </cell>
          <cell r="AG4785" t="str">
            <v/>
          </cell>
          <cell r="AH4785" t="str">
            <v>0.03</v>
          </cell>
          <cell r="AI4785" t="str">
            <v>0.03</v>
          </cell>
          <cell r="AJ4785" t="str">
            <v/>
          </cell>
        </row>
        <row r="4786">
          <cell r="C4786" t="str">
            <v>PRFBAL</v>
          </cell>
          <cell r="D4786" t="str">
            <v>BE6294469422</v>
          </cell>
          <cell r="E4786" t="str">
            <v>42669</v>
          </cell>
          <cell r="F4786" t="str">
            <v>BNPPF PRIVATE FLEXIBLE BALANCED</v>
          </cell>
          <cell r="G4786" t="str">
            <v>41207</v>
          </cell>
          <cell r="H4786" t="str">
            <v>BNPPF PRIVATE FLEXIBLE BALANCED [Select 1, D]</v>
          </cell>
          <cell r="I4786" t="str">
            <v>Launched</v>
          </cell>
          <cell r="J4786" t="str">
            <v>20171102</v>
          </cell>
          <cell r="K4786" t="str">
            <v>20171102</v>
          </cell>
          <cell r="L4786" t="str">
            <v/>
          </cell>
          <cell r="M4786" t="str">
            <v>Balanced</v>
          </cell>
          <cell r="N4786" t="str">
            <v>Distribution</v>
          </cell>
          <cell r="O4786" t="str">
            <v>Select 1</v>
          </cell>
          <cell r="P4786" t="str">
            <v>EUR</v>
          </cell>
          <cell r="Q4786" t="str">
            <v>SICAV</v>
          </cell>
          <cell r="R4786" t="str">
            <v>N</v>
          </cell>
          <cell r="S4786" t="str">
            <v>Y</v>
          </cell>
          <cell r="T4786" t="str">
            <v>60% €STER Capitalized + 40% MSCI AC World (EUR) NR</v>
          </cell>
          <cell r="U4786" t="str">
            <v/>
          </cell>
          <cell r="V4786" t="str">
            <v/>
          </cell>
          <cell r="W4786" t="str">
            <v>8</v>
          </cell>
          <cell r="X4786" t="str">
            <v>Out of scope</v>
          </cell>
          <cell r="Y4786" t="str">
            <v>3</v>
          </cell>
          <cell r="Z4786" t="str">
            <v>2</v>
          </cell>
          <cell r="AA4786" t="str">
            <v/>
          </cell>
          <cell r="AB4786" t="str">
            <v>0.15</v>
          </cell>
          <cell r="AC4786" t="str">
            <v>0.15</v>
          </cell>
          <cell r="AD4786" t="str">
            <v/>
          </cell>
          <cell r="AE4786" t="str">
            <v/>
          </cell>
          <cell r="AF4786" t="str">
            <v/>
          </cell>
          <cell r="AG4786" t="str">
            <v/>
          </cell>
          <cell r="AH4786" t="str">
            <v>0.03</v>
          </cell>
          <cell r="AI4786" t="str">
            <v>0.03</v>
          </cell>
          <cell r="AJ4786" t="str">
            <v/>
          </cell>
        </row>
        <row r="4787">
          <cell r="C4787" t="str">
            <v>PRFBAL</v>
          </cell>
          <cell r="D4787" t="str">
            <v>BE6294470438</v>
          </cell>
          <cell r="E4787" t="str">
            <v>42669</v>
          </cell>
          <cell r="F4787" t="str">
            <v>BNPPF PRIVATE FLEXIBLE BALANCED</v>
          </cell>
          <cell r="G4787" t="str">
            <v>41209</v>
          </cell>
          <cell r="H4787" t="str">
            <v>BNPPF PRIVATE FLEXIBLE BALANCED [Select 2, C]</v>
          </cell>
          <cell r="I4787" t="str">
            <v>Launched</v>
          </cell>
          <cell r="J4787" t="str">
            <v>20171102</v>
          </cell>
          <cell r="K4787" t="str">
            <v>20171102</v>
          </cell>
          <cell r="L4787" t="str">
            <v/>
          </cell>
          <cell r="M4787" t="str">
            <v>Balanced</v>
          </cell>
          <cell r="N4787" t="str">
            <v>Capitalisation</v>
          </cell>
          <cell r="O4787" t="str">
            <v>Select 2</v>
          </cell>
          <cell r="P4787" t="str">
            <v>EUR</v>
          </cell>
          <cell r="Q4787" t="str">
            <v>SICAV</v>
          </cell>
          <cell r="R4787" t="str">
            <v>N</v>
          </cell>
          <cell r="S4787" t="str">
            <v>Y</v>
          </cell>
          <cell r="T4787" t="str">
            <v>60% €STER Capitalized + 40% MSCI AC World (EUR) NR</v>
          </cell>
          <cell r="U4787" t="str">
            <v/>
          </cell>
          <cell r="V4787" t="str">
            <v/>
          </cell>
          <cell r="W4787" t="str">
            <v>8</v>
          </cell>
          <cell r="X4787" t="str">
            <v>Out of scope</v>
          </cell>
          <cell r="Y4787" t="str">
            <v>3</v>
          </cell>
          <cell r="Z4787" t="str">
            <v>1.8</v>
          </cell>
          <cell r="AA4787" t="str">
            <v/>
          </cell>
          <cell r="AB4787" t="str">
            <v>0.15</v>
          </cell>
          <cell r="AC4787" t="str">
            <v>0.15</v>
          </cell>
          <cell r="AD4787" t="str">
            <v/>
          </cell>
          <cell r="AE4787" t="str">
            <v/>
          </cell>
          <cell r="AF4787" t="str">
            <v/>
          </cell>
          <cell r="AG4787" t="str">
            <v/>
          </cell>
          <cell r="AH4787" t="str">
            <v>0.03</v>
          </cell>
          <cell r="AI4787" t="str">
            <v>0.03</v>
          </cell>
          <cell r="AJ4787" t="str">
            <v/>
          </cell>
        </row>
        <row r="4788">
          <cell r="C4788" t="str">
            <v>PRFBAL</v>
          </cell>
          <cell r="D4788" t="str">
            <v>BE6294471444</v>
          </cell>
          <cell r="E4788" t="str">
            <v>42669</v>
          </cell>
          <cell r="F4788" t="str">
            <v>BNPPF PRIVATE FLEXIBLE BALANCED</v>
          </cell>
          <cell r="G4788" t="str">
            <v>41208</v>
          </cell>
          <cell r="H4788" t="str">
            <v>BNPPF PRIVATE FLEXIBLE BALANCED [Select 2, D]</v>
          </cell>
          <cell r="I4788" t="str">
            <v>Launched</v>
          </cell>
          <cell r="J4788" t="str">
            <v>20171102</v>
          </cell>
          <cell r="K4788" t="str">
            <v>20171102</v>
          </cell>
          <cell r="L4788" t="str">
            <v/>
          </cell>
          <cell r="M4788" t="str">
            <v>Balanced</v>
          </cell>
          <cell r="N4788" t="str">
            <v>Distribution</v>
          </cell>
          <cell r="O4788" t="str">
            <v>Select 2</v>
          </cell>
          <cell r="P4788" t="str">
            <v>EUR</v>
          </cell>
          <cell r="Q4788" t="str">
            <v>SICAV</v>
          </cell>
          <cell r="R4788" t="str">
            <v>N</v>
          </cell>
          <cell r="S4788" t="str">
            <v>Y</v>
          </cell>
          <cell r="T4788" t="str">
            <v>60% €STER Capitalized + 40% MSCI AC World (EUR) NR</v>
          </cell>
          <cell r="U4788" t="str">
            <v/>
          </cell>
          <cell r="V4788" t="str">
            <v/>
          </cell>
          <cell r="W4788" t="str">
            <v>8</v>
          </cell>
          <cell r="X4788" t="str">
            <v>Out of scope</v>
          </cell>
          <cell r="Y4788" t="str">
            <v>3</v>
          </cell>
          <cell r="Z4788" t="str">
            <v>1.8</v>
          </cell>
          <cell r="AA4788" t="str">
            <v/>
          </cell>
          <cell r="AB4788" t="str">
            <v>0.15</v>
          </cell>
          <cell r="AC4788" t="str">
            <v>0.15</v>
          </cell>
          <cell r="AD4788" t="str">
            <v/>
          </cell>
          <cell r="AE4788" t="str">
            <v/>
          </cell>
          <cell r="AF4788" t="str">
            <v/>
          </cell>
          <cell r="AG4788" t="str">
            <v/>
          </cell>
          <cell r="AH4788" t="str">
            <v>0.03</v>
          </cell>
          <cell r="AI4788" t="str">
            <v>0.03</v>
          </cell>
          <cell r="AJ4788" t="str">
            <v/>
          </cell>
        </row>
        <row r="4789">
          <cell r="C4789" t="str">
            <v>PRFBAL</v>
          </cell>
          <cell r="D4789" t="str">
            <v>BE6308907276</v>
          </cell>
          <cell r="E4789" t="str">
            <v>42669</v>
          </cell>
          <cell r="F4789" t="str">
            <v>BNPPF PRIVATE FLEXIBLE BALANCED</v>
          </cell>
          <cell r="G4789" t="str">
            <v>42771</v>
          </cell>
          <cell r="H4789" t="str">
            <v>BNPPF PRIVATE FLEXIBLE BALANCED [Privilege, C]</v>
          </cell>
          <cell r="I4789" t="str">
            <v>Launched</v>
          </cell>
          <cell r="J4789" t="str">
            <v>20190110</v>
          </cell>
          <cell r="K4789" t="str">
            <v>20171102</v>
          </cell>
          <cell r="L4789" t="str">
            <v/>
          </cell>
          <cell r="M4789" t="str">
            <v>Balanced</v>
          </cell>
          <cell r="N4789" t="str">
            <v>Capitalisation</v>
          </cell>
          <cell r="O4789" t="str">
            <v>Privilege</v>
          </cell>
          <cell r="P4789" t="str">
            <v>EUR</v>
          </cell>
          <cell r="Q4789" t="str">
            <v>SICAV</v>
          </cell>
          <cell r="R4789" t="str">
            <v>N</v>
          </cell>
          <cell r="S4789" t="str">
            <v>Y</v>
          </cell>
          <cell r="T4789" t="str">
            <v>60% €STER Capitalized + 40% MSCI AC World (EUR) NR</v>
          </cell>
          <cell r="U4789" t="str">
            <v/>
          </cell>
          <cell r="V4789" t="str">
            <v/>
          </cell>
          <cell r="W4789" t="str">
            <v>8</v>
          </cell>
          <cell r="X4789" t="str">
            <v>Out of scope</v>
          </cell>
          <cell r="Y4789" t="str">
            <v>3</v>
          </cell>
          <cell r="Z4789" t="str">
            <v>1.71</v>
          </cell>
          <cell r="AA4789" t="str">
            <v/>
          </cell>
          <cell r="AB4789" t="str">
            <v>0.125</v>
          </cell>
          <cell r="AC4789" t="str">
            <v>0.125</v>
          </cell>
          <cell r="AD4789" t="str">
            <v/>
          </cell>
          <cell r="AE4789" t="str">
            <v/>
          </cell>
          <cell r="AF4789" t="str">
            <v/>
          </cell>
          <cell r="AG4789" t="str">
            <v/>
          </cell>
          <cell r="AH4789" t="str">
            <v>0.03</v>
          </cell>
          <cell r="AI4789" t="str">
            <v>0.03</v>
          </cell>
          <cell r="AJ4789" t="str">
            <v/>
          </cell>
        </row>
        <row r="4790">
          <cell r="C4790" t="str">
            <v>PRFBAL</v>
          </cell>
          <cell r="D4790" t="str">
            <v>BE6308908282</v>
          </cell>
          <cell r="E4790" t="str">
            <v>42669</v>
          </cell>
          <cell r="F4790" t="str">
            <v>BNPPF PRIVATE FLEXIBLE BALANCED</v>
          </cell>
          <cell r="G4790" t="str">
            <v>42772</v>
          </cell>
          <cell r="H4790" t="str">
            <v>BNPPF PRIVATE FLEXIBLE BALANCED [Privilege, D]</v>
          </cell>
          <cell r="I4790" t="str">
            <v>Launched</v>
          </cell>
          <cell r="J4790" t="str">
            <v>20181203</v>
          </cell>
          <cell r="K4790" t="str">
            <v>20171102</v>
          </cell>
          <cell r="L4790" t="str">
            <v/>
          </cell>
          <cell r="M4790" t="str">
            <v>Balanced</v>
          </cell>
          <cell r="N4790" t="str">
            <v>Distribution</v>
          </cell>
          <cell r="O4790" t="str">
            <v>Privilege</v>
          </cell>
          <cell r="P4790" t="str">
            <v>EUR</v>
          </cell>
          <cell r="Q4790" t="str">
            <v>SICAV</v>
          </cell>
          <cell r="R4790" t="str">
            <v>N</v>
          </cell>
          <cell r="S4790" t="str">
            <v>Y</v>
          </cell>
          <cell r="T4790" t="str">
            <v>60% €STER Capitalized + 40% MSCI AC World (EUR) NR</v>
          </cell>
          <cell r="U4790" t="str">
            <v/>
          </cell>
          <cell r="V4790" t="str">
            <v/>
          </cell>
          <cell r="W4790" t="str">
            <v>8</v>
          </cell>
          <cell r="X4790" t="str">
            <v>Out of scope</v>
          </cell>
          <cell r="Y4790" t="str">
            <v>3</v>
          </cell>
          <cell r="Z4790" t="str">
            <v>1.71</v>
          </cell>
          <cell r="AA4790" t="str">
            <v/>
          </cell>
          <cell r="AB4790" t="str">
            <v>0.125</v>
          </cell>
          <cell r="AC4790" t="str">
            <v>0.125</v>
          </cell>
          <cell r="AD4790" t="str">
            <v/>
          </cell>
          <cell r="AE4790" t="str">
            <v/>
          </cell>
          <cell r="AF4790" t="str">
            <v/>
          </cell>
          <cell r="AG4790" t="str">
            <v/>
          </cell>
          <cell r="AH4790" t="str">
            <v>0.03</v>
          </cell>
          <cell r="AI4790" t="str">
            <v>0.03</v>
          </cell>
          <cell r="AJ4790" t="str">
            <v/>
          </cell>
        </row>
        <row r="4791">
          <cell r="C4791" t="str">
            <v>PRGRO</v>
          </cell>
          <cell r="D4791" t="str">
            <v>BE6294473465</v>
          </cell>
          <cell r="E4791" t="str">
            <v>42672</v>
          </cell>
          <cell r="F4791" t="str">
            <v>BNPPF PRIVATE GROWTH</v>
          </cell>
          <cell r="G4791" t="str">
            <v>41566</v>
          </cell>
          <cell r="H4791" t="str">
            <v>BNPPF PRIVATE GROWTH [Classic, C]</v>
          </cell>
          <cell r="I4791" t="str">
            <v>Launched</v>
          </cell>
          <cell r="J4791" t="str">
            <v>20171102</v>
          </cell>
          <cell r="K4791" t="str">
            <v>20171102</v>
          </cell>
          <cell r="L4791" t="str">
            <v/>
          </cell>
          <cell r="M4791" t="str">
            <v>Balanced</v>
          </cell>
          <cell r="N4791" t="str">
            <v>Capitalisation</v>
          </cell>
          <cell r="O4791" t="str">
            <v>Classic</v>
          </cell>
          <cell r="P4791" t="str">
            <v>EUR</v>
          </cell>
          <cell r="Q4791" t="str">
            <v>SICAV</v>
          </cell>
          <cell r="R4791" t="str">
            <v>N</v>
          </cell>
          <cell r="S4791" t="str">
            <v>Y</v>
          </cell>
          <cell r="T4791" t="str">
            <v>28.5% STOXX Europe 600 (EUR) NR + 47.5% S&amp;P 500 (EUR) NR + 4.75% Topix 100 (JPY) RI + 14.25% MSCI Emerging Markets (EUR) NR + 5% €STER Capitalized</v>
          </cell>
          <cell r="U4791" t="str">
            <v/>
          </cell>
          <cell r="V4791" t="str">
            <v/>
          </cell>
          <cell r="W4791" t="str">
            <v>8</v>
          </cell>
          <cell r="X4791" t="str">
            <v>Out of scope</v>
          </cell>
          <cell r="Y4791" t="str">
            <v>4</v>
          </cell>
          <cell r="Z4791" t="str">
            <v>1.92</v>
          </cell>
          <cell r="AA4791" t="str">
            <v/>
          </cell>
          <cell r="AB4791" t="str">
            <v>0.6</v>
          </cell>
          <cell r="AC4791" t="str">
            <v>0.6</v>
          </cell>
          <cell r="AD4791" t="str">
            <v/>
          </cell>
          <cell r="AE4791" t="str">
            <v/>
          </cell>
          <cell r="AF4791" t="str">
            <v/>
          </cell>
          <cell r="AG4791" t="str">
            <v/>
          </cell>
          <cell r="AH4791" t="str">
            <v>0.03</v>
          </cell>
          <cell r="AI4791" t="str">
            <v>0.03</v>
          </cell>
          <cell r="AJ4791" t="str">
            <v/>
          </cell>
        </row>
        <row r="4792">
          <cell r="C4792" t="str">
            <v>PRGRO</v>
          </cell>
          <cell r="D4792" t="str">
            <v>BE6294474471</v>
          </cell>
          <cell r="E4792" t="str">
            <v>42672</v>
          </cell>
          <cell r="F4792" t="str">
            <v>BNPPF PRIVATE GROWTH</v>
          </cell>
          <cell r="G4792" t="str">
            <v>41224</v>
          </cell>
          <cell r="H4792" t="str">
            <v>BNPPF PRIVATE GROWTH [Classic, D]</v>
          </cell>
          <cell r="I4792" t="str">
            <v>Launched</v>
          </cell>
          <cell r="J4792" t="str">
            <v>20171102</v>
          </cell>
          <cell r="K4792" t="str">
            <v>20171102</v>
          </cell>
          <cell r="L4792" t="str">
            <v/>
          </cell>
          <cell r="M4792" t="str">
            <v>Balanced</v>
          </cell>
          <cell r="N4792" t="str">
            <v>Distribution</v>
          </cell>
          <cell r="O4792" t="str">
            <v>Classic</v>
          </cell>
          <cell r="P4792" t="str">
            <v>EUR</v>
          </cell>
          <cell r="Q4792" t="str">
            <v>SICAV</v>
          </cell>
          <cell r="R4792" t="str">
            <v>N</v>
          </cell>
          <cell r="S4792" t="str">
            <v>Y</v>
          </cell>
          <cell r="T4792" t="str">
            <v>28.5% STOXX Europe 600 (EUR) NR + 47.5% S&amp;P 500 (EUR) NR + 4.75% Topix 100 (JPY) RI + 14.25% MSCI Emerging Markets (EUR) NR + 5% €STER Capitalized</v>
          </cell>
          <cell r="U4792" t="str">
            <v/>
          </cell>
          <cell r="V4792" t="str">
            <v/>
          </cell>
          <cell r="W4792" t="str">
            <v>8</v>
          </cell>
          <cell r="X4792" t="str">
            <v>Out of scope</v>
          </cell>
          <cell r="Y4792" t="str">
            <v>4</v>
          </cell>
          <cell r="Z4792" t="str">
            <v>1.92</v>
          </cell>
          <cell r="AA4792" t="str">
            <v/>
          </cell>
          <cell r="AB4792" t="str">
            <v>0.6</v>
          </cell>
          <cell r="AC4792" t="str">
            <v>0.6</v>
          </cell>
          <cell r="AD4792" t="str">
            <v/>
          </cell>
          <cell r="AE4792" t="str">
            <v/>
          </cell>
          <cell r="AF4792" t="str">
            <v/>
          </cell>
          <cell r="AG4792" t="str">
            <v/>
          </cell>
          <cell r="AH4792" t="str">
            <v>0.03</v>
          </cell>
          <cell r="AI4792" t="str">
            <v>0.03</v>
          </cell>
          <cell r="AJ4792" t="str">
            <v/>
          </cell>
        </row>
        <row r="4793">
          <cell r="C4793" t="str">
            <v>PRGRO</v>
          </cell>
          <cell r="D4793" t="str">
            <v>BE6294475486</v>
          </cell>
          <cell r="E4793" t="str">
            <v>42672</v>
          </cell>
          <cell r="F4793" t="str">
            <v>BNPPF PRIVATE GROWTH</v>
          </cell>
          <cell r="G4793" t="str">
            <v>41226</v>
          </cell>
          <cell r="H4793" t="str">
            <v>BNPPF PRIVATE GROWTH [Life, C]</v>
          </cell>
          <cell r="I4793" t="str">
            <v>Launched</v>
          </cell>
          <cell r="J4793" t="str">
            <v>20171102</v>
          </cell>
          <cell r="K4793" t="str">
            <v>20171102</v>
          </cell>
          <cell r="L4793" t="str">
            <v/>
          </cell>
          <cell r="M4793" t="str">
            <v>Balanced</v>
          </cell>
          <cell r="N4793" t="str">
            <v>Capitalisation</v>
          </cell>
          <cell r="O4793" t="str">
            <v>Life</v>
          </cell>
          <cell r="P4793" t="str">
            <v>EUR</v>
          </cell>
          <cell r="Q4793" t="str">
            <v>SICAV</v>
          </cell>
          <cell r="R4793" t="str">
            <v>N</v>
          </cell>
          <cell r="S4793" t="str">
            <v>Y</v>
          </cell>
          <cell r="T4793" t="str">
            <v>28.5% STOXX Europe 600 (EUR) NR + 47.5% S&amp;P 500 (EUR) NR + 4.75% Topix 100 (JPY) RI + 14.25% MSCI Emerging Markets (EUR) NR + 5% €STER Capitalized</v>
          </cell>
          <cell r="U4793" t="str">
            <v/>
          </cell>
          <cell r="V4793" t="str">
            <v/>
          </cell>
          <cell r="W4793" t="str">
            <v>8</v>
          </cell>
          <cell r="X4793" t="str">
            <v>Out of scope</v>
          </cell>
          <cell r="Y4793" t="str">
            <v>4</v>
          </cell>
          <cell r="Z4793" t="str">
            <v>1.05</v>
          </cell>
          <cell r="AA4793" t="str">
            <v/>
          </cell>
          <cell r="AB4793" t="str">
            <v>0.24</v>
          </cell>
          <cell r="AC4793" t="str">
            <v>0.24</v>
          </cell>
          <cell r="AD4793" t="str">
            <v/>
          </cell>
          <cell r="AE4793" t="str">
            <v/>
          </cell>
          <cell r="AF4793" t="str">
            <v/>
          </cell>
          <cell r="AG4793" t="str">
            <v/>
          </cell>
          <cell r="AH4793" t="str">
            <v>0.03</v>
          </cell>
          <cell r="AI4793" t="str">
            <v>0.03</v>
          </cell>
          <cell r="AJ4793" t="str">
            <v/>
          </cell>
        </row>
        <row r="4794">
          <cell r="C4794" t="str">
            <v>PRGRO</v>
          </cell>
          <cell r="D4794" t="str">
            <v>BE6294476492</v>
          </cell>
          <cell r="E4794" t="str">
            <v>42672</v>
          </cell>
          <cell r="F4794" t="str">
            <v>BNPPF PRIVATE GROWTH</v>
          </cell>
          <cell r="G4794" t="str">
            <v>41853</v>
          </cell>
          <cell r="H4794" t="str">
            <v>BNPPF PRIVATE GROWTH [Select 1, C]</v>
          </cell>
          <cell r="I4794" t="str">
            <v>Launched</v>
          </cell>
          <cell r="J4794" t="str">
            <v>20171102</v>
          </cell>
          <cell r="K4794" t="str">
            <v>20171102</v>
          </cell>
          <cell r="L4794" t="str">
            <v/>
          </cell>
          <cell r="M4794" t="str">
            <v>Balanced</v>
          </cell>
          <cell r="N4794" t="str">
            <v>Capitalisation</v>
          </cell>
          <cell r="O4794" t="str">
            <v>Select 1</v>
          </cell>
          <cell r="P4794" t="str">
            <v>EUR</v>
          </cell>
          <cell r="Q4794" t="str">
            <v>SICAV</v>
          </cell>
          <cell r="R4794" t="str">
            <v>N</v>
          </cell>
          <cell r="S4794" t="str">
            <v>Y</v>
          </cell>
          <cell r="T4794" t="str">
            <v>28.5% STOXX Europe 600 (EUR) NR + 47.5% S&amp;P 500 (EUR) NR + 4.75% Topix 100 (JPY) RI + 14.25% MSCI Emerging Markets (EUR) NR + 5% €STER Capitalized</v>
          </cell>
          <cell r="U4794" t="str">
            <v/>
          </cell>
          <cell r="V4794" t="str">
            <v/>
          </cell>
          <cell r="W4794" t="str">
            <v>8</v>
          </cell>
          <cell r="X4794" t="str">
            <v>Out of scope</v>
          </cell>
          <cell r="Y4794" t="str">
            <v>4</v>
          </cell>
          <cell r="Z4794" t="str">
            <v>1.82</v>
          </cell>
          <cell r="AA4794" t="str">
            <v/>
          </cell>
          <cell r="AB4794" t="str">
            <v>0.55</v>
          </cell>
          <cell r="AC4794" t="str">
            <v>0.55</v>
          </cell>
          <cell r="AD4794" t="str">
            <v/>
          </cell>
          <cell r="AE4794" t="str">
            <v/>
          </cell>
          <cell r="AF4794" t="str">
            <v/>
          </cell>
          <cell r="AG4794" t="str">
            <v/>
          </cell>
          <cell r="AH4794" t="str">
            <v>0.03</v>
          </cell>
          <cell r="AI4794" t="str">
            <v>0.03</v>
          </cell>
          <cell r="AJ4794" t="str">
            <v/>
          </cell>
        </row>
        <row r="4795">
          <cell r="C4795" t="str">
            <v>PRGRO</v>
          </cell>
          <cell r="D4795" t="str">
            <v>BE6294477508</v>
          </cell>
          <cell r="E4795" t="str">
            <v>42672</v>
          </cell>
          <cell r="F4795" t="str">
            <v>BNPPF PRIVATE GROWTH</v>
          </cell>
          <cell r="G4795" t="str">
            <v>41227</v>
          </cell>
          <cell r="H4795" t="str">
            <v>BNPPF PRIVATE GROWTH [Select 1, D]</v>
          </cell>
          <cell r="I4795" t="str">
            <v>Launched</v>
          </cell>
          <cell r="J4795" t="str">
            <v>20171102</v>
          </cell>
          <cell r="K4795" t="str">
            <v>20171102</v>
          </cell>
          <cell r="L4795" t="str">
            <v/>
          </cell>
          <cell r="M4795" t="str">
            <v>Balanced</v>
          </cell>
          <cell r="N4795" t="str">
            <v>Distribution</v>
          </cell>
          <cell r="O4795" t="str">
            <v>Select 1</v>
          </cell>
          <cell r="P4795" t="str">
            <v>EUR</v>
          </cell>
          <cell r="Q4795" t="str">
            <v>SICAV</v>
          </cell>
          <cell r="R4795" t="str">
            <v>N</v>
          </cell>
          <cell r="S4795" t="str">
            <v>Y</v>
          </cell>
          <cell r="T4795" t="str">
            <v>28.5% STOXX Europe 600 (EUR) NR + 47.5% S&amp;P 500 (EUR) NR + 4.75% Topix 100 (JPY) RI + 14.25% MSCI Emerging Markets (EUR) NR + 5% €STER Capitalized</v>
          </cell>
          <cell r="U4795" t="str">
            <v/>
          </cell>
          <cell r="V4795" t="str">
            <v/>
          </cell>
          <cell r="W4795" t="str">
            <v>8</v>
          </cell>
          <cell r="X4795" t="str">
            <v>Out of scope</v>
          </cell>
          <cell r="Y4795" t="str">
            <v>4</v>
          </cell>
          <cell r="Z4795" t="str">
            <v>1.82</v>
          </cell>
          <cell r="AA4795" t="str">
            <v/>
          </cell>
          <cell r="AB4795" t="str">
            <v>0.55</v>
          </cell>
          <cell r="AC4795" t="str">
            <v>0.55</v>
          </cell>
          <cell r="AD4795" t="str">
            <v/>
          </cell>
          <cell r="AE4795" t="str">
            <v/>
          </cell>
          <cell r="AF4795" t="str">
            <v/>
          </cell>
          <cell r="AG4795" t="str">
            <v/>
          </cell>
          <cell r="AH4795" t="str">
            <v>0.03</v>
          </cell>
          <cell r="AI4795" t="str">
            <v>0.03</v>
          </cell>
          <cell r="AJ4795" t="str">
            <v/>
          </cell>
        </row>
        <row r="4796">
          <cell r="C4796" t="str">
            <v>PRGRO</v>
          </cell>
          <cell r="D4796" t="str">
            <v>BE6294478514</v>
          </cell>
          <cell r="E4796" t="str">
            <v>42672</v>
          </cell>
          <cell r="F4796" t="str">
            <v>BNPPF PRIVATE GROWTH</v>
          </cell>
          <cell r="G4796" t="str">
            <v>41230</v>
          </cell>
          <cell r="H4796" t="str">
            <v>BNPPF PRIVATE GROWTH [Select 2, C]</v>
          </cell>
          <cell r="I4796" t="str">
            <v>Launched</v>
          </cell>
          <cell r="J4796" t="str">
            <v>20171102</v>
          </cell>
          <cell r="K4796" t="str">
            <v>20171102</v>
          </cell>
          <cell r="L4796" t="str">
            <v/>
          </cell>
          <cell r="M4796" t="str">
            <v>Balanced</v>
          </cell>
          <cell r="N4796" t="str">
            <v>Capitalisation</v>
          </cell>
          <cell r="O4796" t="str">
            <v>Select 2</v>
          </cell>
          <cell r="P4796" t="str">
            <v>EUR</v>
          </cell>
          <cell r="Q4796" t="str">
            <v>SICAV</v>
          </cell>
          <cell r="R4796" t="str">
            <v>N</v>
          </cell>
          <cell r="S4796" t="str">
            <v>Y</v>
          </cell>
          <cell r="T4796" t="str">
            <v>28.5% STOXX Europe 600 (EUR) NR + 47.5% S&amp;P 500 (EUR) NR + 4.75% Topix 100 (JPY) RI + 14.25% MSCI Emerging Markets (EUR) NR + 5% €STER Capitalized</v>
          </cell>
          <cell r="U4796" t="str">
            <v/>
          </cell>
          <cell r="V4796" t="str">
            <v/>
          </cell>
          <cell r="W4796" t="str">
            <v>8</v>
          </cell>
          <cell r="X4796" t="str">
            <v>Out of scope</v>
          </cell>
          <cell r="Y4796" t="str">
            <v>4</v>
          </cell>
          <cell r="Z4796" t="str">
            <v>1.62</v>
          </cell>
          <cell r="AA4796" t="str">
            <v/>
          </cell>
          <cell r="AB4796" t="str">
            <v>0.45</v>
          </cell>
          <cell r="AC4796" t="str">
            <v>0.45</v>
          </cell>
          <cell r="AD4796" t="str">
            <v/>
          </cell>
          <cell r="AE4796" t="str">
            <v/>
          </cell>
          <cell r="AF4796" t="str">
            <v/>
          </cell>
          <cell r="AG4796" t="str">
            <v/>
          </cell>
          <cell r="AH4796" t="str">
            <v>0.03</v>
          </cell>
          <cell r="AI4796" t="str">
            <v>0.03</v>
          </cell>
          <cell r="AJ4796" t="str">
            <v/>
          </cell>
        </row>
        <row r="4797">
          <cell r="C4797" t="str">
            <v>PRGRO</v>
          </cell>
          <cell r="D4797" t="str">
            <v>BE6294479520</v>
          </cell>
          <cell r="E4797" t="str">
            <v>42672</v>
          </cell>
          <cell r="F4797" t="str">
            <v>BNPPF PRIVATE GROWTH</v>
          </cell>
          <cell r="G4797" t="str">
            <v>41228</v>
          </cell>
          <cell r="H4797" t="str">
            <v>BNPPF PRIVATE GROWTH [Select 2, D]</v>
          </cell>
          <cell r="I4797" t="str">
            <v>Launched</v>
          </cell>
          <cell r="J4797" t="str">
            <v>20171102</v>
          </cell>
          <cell r="K4797" t="str">
            <v>20171102</v>
          </cell>
          <cell r="L4797" t="str">
            <v/>
          </cell>
          <cell r="M4797" t="str">
            <v>Balanced</v>
          </cell>
          <cell r="N4797" t="str">
            <v>Distribution</v>
          </cell>
          <cell r="O4797" t="str">
            <v>Select 2</v>
          </cell>
          <cell r="P4797" t="str">
            <v>EUR</v>
          </cell>
          <cell r="Q4797" t="str">
            <v>SICAV</v>
          </cell>
          <cell r="R4797" t="str">
            <v>N</v>
          </cell>
          <cell r="S4797" t="str">
            <v>Y</v>
          </cell>
          <cell r="T4797" t="str">
            <v>28.5% STOXX Europe 600 (EUR) NR + 47.5% S&amp;P 500 (EUR) NR + 4.75% Topix 100 (JPY) RI + 14.25% MSCI Emerging Markets (EUR) NR + 5% €STER Capitalized</v>
          </cell>
          <cell r="U4797" t="str">
            <v/>
          </cell>
          <cell r="V4797" t="str">
            <v/>
          </cell>
          <cell r="W4797" t="str">
            <v>8</v>
          </cell>
          <cell r="X4797" t="str">
            <v>Out of scope</v>
          </cell>
          <cell r="Y4797" t="str">
            <v>4</v>
          </cell>
          <cell r="Z4797" t="str">
            <v>1.62</v>
          </cell>
          <cell r="AA4797" t="str">
            <v/>
          </cell>
          <cell r="AB4797" t="str">
            <v>0.45</v>
          </cell>
          <cell r="AC4797" t="str">
            <v>0.45</v>
          </cell>
          <cell r="AD4797" t="str">
            <v/>
          </cell>
          <cell r="AE4797" t="str">
            <v/>
          </cell>
          <cell r="AF4797" t="str">
            <v/>
          </cell>
          <cell r="AG4797" t="str">
            <v/>
          </cell>
          <cell r="AH4797" t="str">
            <v>0.03</v>
          </cell>
          <cell r="AI4797" t="str">
            <v>0.03</v>
          </cell>
          <cell r="AJ4797" t="str">
            <v/>
          </cell>
        </row>
        <row r="4798">
          <cell r="C4798" t="str">
            <v>PRGRO</v>
          </cell>
          <cell r="D4798" t="str">
            <v>BE6309039624</v>
          </cell>
          <cell r="E4798" t="str">
            <v>42672</v>
          </cell>
          <cell r="F4798" t="str">
            <v>BNPPF PRIVATE GROWTH</v>
          </cell>
          <cell r="G4798" t="str">
            <v>42794</v>
          </cell>
          <cell r="H4798" t="str">
            <v>BNPPF PRIVATE GROWTH [Privilege, D]</v>
          </cell>
          <cell r="I4798" t="str">
            <v>Launched</v>
          </cell>
          <cell r="J4798" t="str">
            <v>20190110</v>
          </cell>
          <cell r="K4798" t="str">
            <v>20171102</v>
          </cell>
          <cell r="L4798" t="str">
            <v/>
          </cell>
          <cell r="M4798" t="str">
            <v>Balanced</v>
          </cell>
          <cell r="N4798" t="str">
            <v>Distribution</v>
          </cell>
          <cell r="O4798" t="str">
            <v>Privilege</v>
          </cell>
          <cell r="P4798" t="str">
            <v>EUR</v>
          </cell>
          <cell r="Q4798" t="str">
            <v>SICAV</v>
          </cell>
          <cell r="R4798" t="str">
            <v>N</v>
          </cell>
          <cell r="S4798" t="str">
            <v>Y</v>
          </cell>
          <cell r="T4798" t="str">
            <v>28.5% STOXX Europe 600 (EUR) NR + 47.5% S&amp;P 500 (EUR) NR + 4.75% Topix 100 (JPY) RI + 14.25% MSCI Emerging Markets (EUR) NR + 5% €STER Capitalized</v>
          </cell>
          <cell r="U4798" t="str">
            <v/>
          </cell>
          <cell r="V4798" t="str">
            <v/>
          </cell>
          <cell r="W4798" t="str">
            <v>8</v>
          </cell>
          <cell r="X4798" t="str">
            <v>Out of scope</v>
          </cell>
          <cell r="Y4798" t="str">
            <v>4</v>
          </cell>
          <cell r="Z4798" t="str">
            <v>1.3</v>
          </cell>
          <cell r="AA4798" t="str">
            <v/>
          </cell>
          <cell r="AB4798" t="str">
            <v>0.35</v>
          </cell>
          <cell r="AC4798" t="str">
            <v>0.35</v>
          </cell>
          <cell r="AD4798" t="str">
            <v/>
          </cell>
          <cell r="AE4798" t="str">
            <v/>
          </cell>
          <cell r="AF4798" t="str">
            <v/>
          </cell>
          <cell r="AG4798" t="str">
            <v/>
          </cell>
          <cell r="AH4798" t="str">
            <v>0.03</v>
          </cell>
          <cell r="AI4798" t="str">
            <v>0.03</v>
          </cell>
          <cell r="AJ4798" t="str">
            <v/>
          </cell>
        </row>
        <row r="4799">
          <cell r="C4799" t="str">
            <v>PRGRO</v>
          </cell>
          <cell r="D4799" t="str">
            <v>BE6309040630</v>
          </cell>
          <cell r="E4799" t="str">
            <v>42672</v>
          </cell>
          <cell r="F4799" t="str">
            <v>BNPPF PRIVATE GROWTH</v>
          </cell>
          <cell r="G4799" t="str">
            <v>42795</v>
          </cell>
          <cell r="H4799" t="str">
            <v>BNPPF PRIVATE GROWTH [Privilege, C]</v>
          </cell>
          <cell r="I4799" t="str">
            <v>Launched</v>
          </cell>
          <cell r="J4799" t="str">
            <v>20190110</v>
          </cell>
          <cell r="K4799" t="str">
            <v>20171102</v>
          </cell>
          <cell r="L4799" t="str">
            <v/>
          </cell>
          <cell r="M4799" t="str">
            <v>Balanced</v>
          </cell>
          <cell r="N4799" t="str">
            <v>Capitalisation</v>
          </cell>
          <cell r="O4799" t="str">
            <v>Privilege</v>
          </cell>
          <cell r="P4799" t="str">
            <v>EUR</v>
          </cell>
          <cell r="Q4799" t="str">
            <v>SICAV</v>
          </cell>
          <cell r="R4799" t="str">
            <v>N</v>
          </cell>
          <cell r="S4799" t="str">
            <v>Y</v>
          </cell>
          <cell r="T4799" t="str">
            <v>28.5% STOXX Europe 600 (EUR) NR + 47.5% S&amp;P 500 (EUR) NR + 4.75% Topix 100 (JPY) RI + 14.25% MSCI Emerging Markets (EUR) NR + 5% €STER Capitalized</v>
          </cell>
          <cell r="U4799" t="str">
            <v/>
          </cell>
          <cell r="V4799" t="str">
            <v/>
          </cell>
          <cell r="W4799" t="str">
            <v>8</v>
          </cell>
          <cell r="X4799" t="str">
            <v>Out of scope</v>
          </cell>
          <cell r="Y4799" t="str">
            <v>4</v>
          </cell>
          <cell r="Z4799" t="str">
            <v>1.3</v>
          </cell>
          <cell r="AA4799" t="str">
            <v/>
          </cell>
          <cell r="AB4799" t="str">
            <v>0.35</v>
          </cell>
          <cell r="AC4799" t="str">
            <v>0.35</v>
          </cell>
          <cell r="AD4799" t="str">
            <v/>
          </cell>
          <cell r="AE4799" t="str">
            <v/>
          </cell>
          <cell r="AF4799" t="str">
            <v/>
          </cell>
          <cell r="AG4799" t="str">
            <v/>
          </cell>
          <cell r="AH4799" t="str">
            <v>0.03</v>
          </cell>
          <cell r="AI4799" t="str">
            <v>0.03</v>
          </cell>
          <cell r="AJ4799" t="str">
            <v/>
          </cell>
        </row>
        <row r="4800">
          <cell r="C4800" t="str">
            <v>PRGRO</v>
          </cell>
          <cell r="D4800" t="str">
            <v>BE6368763346</v>
          </cell>
          <cell r="E4800" t="str">
            <v>42672</v>
          </cell>
          <cell r="F4800" t="str">
            <v>BNPPF PRIVATE GROWTH</v>
          </cell>
          <cell r="G4800" t="str">
            <v>104367</v>
          </cell>
          <cell r="H4800" t="str">
            <v>BNPPF PRIVATE GROWTH [I, C]</v>
          </cell>
          <cell r="I4800" t="str">
            <v>Not yet launched</v>
          </cell>
          <cell r="J4800" t="str">
            <v>20251205</v>
          </cell>
          <cell r="K4800" t="str">
            <v>20171102</v>
          </cell>
          <cell r="L4800" t="str">
            <v>N</v>
          </cell>
          <cell r="M4800" t="str">
            <v>Balanced</v>
          </cell>
          <cell r="N4800" t="str">
            <v>Capitalisation</v>
          </cell>
          <cell r="O4800" t="str">
            <v>I</v>
          </cell>
          <cell r="P4800" t="str">
            <v>EUR</v>
          </cell>
          <cell r="Q4800" t="str">
            <v>SICAV</v>
          </cell>
          <cell r="R4800" t="str">
            <v>N</v>
          </cell>
          <cell r="S4800" t="str">
            <v>Y</v>
          </cell>
          <cell r="T4800" t="str">
            <v>28.5% STOXX Europe 600 (EUR) NR + 47.5% S&amp;P 500 (EUR) NR + 4.75% Topix 100 (JPY) RI + 14.25% MSCI Emerging Markets (EUR) NR + 5% €STER Capitalized</v>
          </cell>
          <cell r="U4800" t="str">
            <v/>
          </cell>
          <cell r="V4800" t="str">
            <v/>
          </cell>
          <cell r="W4800" t="str">
            <v>8</v>
          </cell>
          <cell r="X4800" t="str">
            <v>Out of scope</v>
          </cell>
          <cell r="Y4800" t="str">
            <v>4</v>
          </cell>
          <cell r="Z4800" t="str">
            <v>1.04</v>
          </cell>
          <cell r="AA4800" t="str">
            <v/>
          </cell>
          <cell r="AB4800" t="str">
            <v>0.24</v>
          </cell>
          <cell r="AC4800" t="str">
            <v>0.24</v>
          </cell>
          <cell r="AD4800" t="str">
            <v/>
          </cell>
          <cell r="AE4800" t="str">
            <v/>
          </cell>
          <cell r="AF4800" t="str">
            <v/>
          </cell>
          <cell r="AG4800" t="str">
            <v/>
          </cell>
          <cell r="AH4800" t="str">
            <v>0.03</v>
          </cell>
          <cell r="AI4800" t="str">
            <v>0.03</v>
          </cell>
          <cell r="AJ4800" t="str">
            <v/>
          </cell>
        </row>
        <row r="4801">
          <cell r="C4801" t="str">
            <v>PRBALS</v>
          </cell>
          <cell r="D4801" t="str">
            <v>BE6294262298</v>
          </cell>
          <cell r="E4801" t="str">
            <v>42666</v>
          </cell>
          <cell r="F4801" t="str">
            <v>BNPPF PRIVATE HARMONY BALANCED</v>
          </cell>
          <cell r="G4801" t="str">
            <v>41190</v>
          </cell>
          <cell r="H4801" t="str">
            <v>BNPPF PRIVATE HARMONY BALANCED [Classic Solidarity, C]</v>
          </cell>
          <cell r="I4801" t="str">
            <v>Launched</v>
          </cell>
          <cell r="J4801" t="str">
            <v>20171102</v>
          </cell>
          <cell r="K4801" t="str">
            <v>20171102</v>
          </cell>
          <cell r="L4801" t="str">
            <v/>
          </cell>
          <cell r="M4801" t="str">
            <v>Balanced</v>
          </cell>
          <cell r="N4801" t="str">
            <v>Capitalisation</v>
          </cell>
          <cell r="O4801" t="str">
            <v>Classic Solidarity</v>
          </cell>
          <cell r="P4801" t="str">
            <v>EUR</v>
          </cell>
          <cell r="Q4801" t="str">
            <v>SICAV</v>
          </cell>
          <cell r="R4801" t="str">
            <v>N</v>
          </cell>
          <cell r="S4801" t="str">
            <v>Y</v>
          </cell>
          <cell r="T4801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01" t="str">
            <v/>
          </cell>
          <cell r="V4801" t="str">
            <v/>
          </cell>
          <cell r="W4801" t="str">
            <v>8</v>
          </cell>
          <cell r="X4801" t="str">
            <v>Out of scope</v>
          </cell>
          <cell r="Y4801" t="str">
            <v>3</v>
          </cell>
          <cell r="Z4801" t="str">
            <v>1.71</v>
          </cell>
          <cell r="AA4801" t="str">
            <v/>
          </cell>
          <cell r="AB4801" t="str">
            <v>0.5</v>
          </cell>
          <cell r="AC4801" t="str">
            <v>0.485</v>
          </cell>
          <cell r="AD4801" t="str">
            <v/>
          </cell>
          <cell r="AE4801" t="str">
            <v/>
          </cell>
          <cell r="AF4801" t="str">
            <v/>
          </cell>
          <cell r="AG4801" t="str">
            <v/>
          </cell>
          <cell r="AH4801" t="str">
            <v>0.03</v>
          </cell>
          <cell r="AI4801" t="str">
            <v>0.03</v>
          </cell>
          <cell r="AJ4801" t="str">
            <v/>
          </cell>
        </row>
        <row r="4802">
          <cell r="C4802" t="str">
            <v>PRBALS</v>
          </cell>
          <cell r="D4802" t="str">
            <v>BE6294263304</v>
          </cell>
          <cell r="E4802" t="str">
            <v>42666</v>
          </cell>
          <cell r="F4802" t="str">
            <v>BNPPF PRIVATE HARMONY BALANCED</v>
          </cell>
          <cell r="G4802" t="str">
            <v>41191</v>
          </cell>
          <cell r="H4802" t="str">
            <v>BNPPF PRIVATE HARMONY BALANCED [Classic Solidarity, D]</v>
          </cell>
          <cell r="I4802" t="str">
            <v>Launched</v>
          </cell>
          <cell r="J4802" t="str">
            <v>20171102</v>
          </cell>
          <cell r="K4802" t="str">
            <v>20171102</v>
          </cell>
          <cell r="L4802" t="str">
            <v/>
          </cell>
          <cell r="M4802" t="str">
            <v>Balanced</v>
          </cell>
          <cell r="N4802" t="str">
            <v>Distribution</v>
          </cell>
          <cell r="O4802" t="str">
            <v>Classic Solidarity</v>
          </cell>
          <cell r="P4802" t="str">
            <v>EUR</v>
          </cell>
          <cell r="Q4802" t="str">
            <v>SICAV</v>
          </cell>
          <cell r="R4802" t="str">
            <v>N</v>
          </cell>
          <cell r="S4802" t="str">
            <v>Y</v>
          </cell>
          <cell r="T4802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02" t="str">
            <v/>
          </cell>
          <cell r="V4802" t="str">
            <v/>
          </cell>
          <cell r="W4802" t="str">
            <v>8</v>
          </cell>
          <cell r="X4802" t="str">
            <v>Out of scope</v>
          </cell>
          <cell r="Y4802" t="str">
            <v>3</v>
          </cell>
          <cell r="Z4802" t="str">
            <v>1.71</v>
          </cell>
          <cell r="AA4802" t="str">
            <v/>
          </cell>
          <cell r="AB4802" t="str">
            <v>0.5</v>
          </cell>
          <cell r="AC4802" t="str">
            <v>0.485</v>
          </cell>
          <cell r="AD4802" t="str">
            <v/>
          </cell>
          <cell r="AE4802" t="str">
            <v/>
          </cell>
          <cell r="AF4802" t="str">
            <v/>
          </cell>
          <cell r="AG4802" t="str">
            <v/>
          </cell>
          <cell r="AH4802" t="str">
            <v>0.03</v>
          </cell>
          <cell r="AI4802" t="str">
            <v>0.03</v>
          </cell>
          <cell r="AJ4802" t="str">
            <v/>
          </cell>
        </row>
        <row r="4803">
          <cell r="C4803" t="str">
            <v>PRBALS</v>
          </cell>
          <cell r="D4803" t="str">
            <v>BE6294265325</v>
          </cell>
          <cell r="E4803" t="str">
            <v>42666</v>
          </cell>
          <cell r="F4803" t="str">
            <v>BNPPF PRIVATE HARMONY BALANCED</v>
          </cell>
          <cell r="G4803" t="str">
            <v>41192</v>
          </cell>
          <cell r="H4803" t="str">
            <v>BNPPF PRIVATE HARMONY BALANCED [Life, C]</v>
          </cell>
          <cell r="I4803" t="str">
            <v>Launched</v>
          </cell>
          <cell r="J4803" t="str">
            <v>20171102</v>
          </cell>
          <cell r="K4803" t="str">
            <v>20171102</v>
          </cell>
          <cell r="L4803" t="str">
            <v/>
          </cell>
          <cell r="M4803" t="str">
            <v>Balanced</v>
          </cell>
          <cell r="N4803" t="str">
            <v>Capitalisation</v>
          </cell>
          <cell r="O4803" t="str">
            <v>Life</v>
          </cell>
          <cell r="P4803" t="str">
            <v>EUR</v>
          </cell>
          <cell r="Q4803" t="str">
            <v>SICAV</v>
          </cell>
          <cell r="R4803" t="str">
            <v>N</v>
          </cell>
          <cell r="S4803" t="str">
            <v>Y</v>
          </cell>
          <cell r="T4803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03" t="str">
            <v/>
          </cell>
          <cell r="V4803" t="str">
            <v/>
          </cell>
          <cell r="W4803" t="str">
            <v>8</v>
          </cell>
          <cell r="X4803" t="str">
            <v>Out of scope</v>
          </cell>
          <cell r="Y4803" t="str">
            <v>3</v>
          </cell>
          <cell r="Z4803" t="str">
            <v>0.86</v>
          </cell>
          <cell r="AA4803" t="str">
            <v/>
          </cell>
          <cell r="AB4803" t="str">
            <v>0.15</v>
          </cell>
          <cell r="AC4803" t="str">
            <v>0.15</v>
          </cell>
          <cell r="AD4803" t="str">
            <v/>
          </cell>
          <cell r="AE4803" t="str">
            <v/>
          </cell>
          <cell r="AF4803" t="str">
            <v/>
          </cell>
          <cell r="AG4803" t="str">
            <v/>
          </cell>
          <cell r="AH4803" t="str">
            <v>0.03</v>
          </cell>
          <cell r="AI4803" t="str">
            <v>0.03</v>
          </cell>
          <cell r="AJ4803" t="str">
            <v/>
          </cell>
        </row>
        <row r="4804">
          <cell r="C4804" t="str">
            <v>PRBALS</v>
          </cell>
          <cell r="D4804" t="str">
            <v>BE6294266331</v>
          </cell>
          <cell r="E4804" t="str">
            <v>42666</v>
          </cell>
          <cell r="F4804" t="str">
            <v>BNPPF PRIVATE HARMONY BALANCED</v>
          </cell>
          <cell r="G4804" t="str">
            <v>41193</v>
          </cell>
          <cell r="H4804" t="str">
            <v>BNPPF PRIVATE HARMONY BALANCED [Select 1, C]</v>
          </cell>
          <cell r="I4804" t="str">
            <v>Launched</v>
          </cell>
          <cell r="J4804" t="str">
            <v>20171102</v>
          </cell>
          <cell r="K4804" t="str">
            <v>20171102</v>
          </cell>
          <cell r="L4804" t="str">
            <v/>
          </cell>
          <cell r="M4804" t="str">
            <v>Balanced</v>
          </cell>
          <cell r="N4804" t="str">
            <v>Capitalisation</v>
          </cell>
          <cell r="O4804" t="str">
            <v>Select 1</v>
          </cell>
          <cell r="P4804" t="str">
            <v>EUR</v>
          </cell>
          <cell r="Q4804" t="str">
            <v>SICAV</v>
          </cell>
          <cell r="R4804" t="str">
            <v>N</v>
          </cell>
          <cell r="S4804" t="str">
            <v>Y</v>
          </cell>
          <cell r="T4804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04" t="str">
            <v/>
          </cell>
          <cell r="V4804" t="str">
            <v/>
          </cell>
          <cell r="W4804" t="str">
            <v>8</v>
          </cell>
          <cell r="X4804" t="str">
            <v>Out of scope</v>
          </cell>
          <cell r="Y4804" t="str">
            <v>3</v>
          </cell>
          <cell r="Z4804" t="str">
            <v>1.6</v>
          </cell>
          <cell r="AA4804" t="str">
            <v/>
          </cell>
          <cell r="AB4804" t="str">
            <v>0.45</v>
          </cell>
          <cell r="AC4804" t="str">
            <v>0.435</v>
          </cell>
          <cell r="AD4804" t="str">
            <v/>
          </cell>
          <cell r="AE4804" t="str">
            <v/>
          </cell>
          <cell r="AF4804" t="str">
            <v/>
          </cell>
          <cell r="AG4804" t="str">
            <v/>
          </cell>
          <cell r="AH4804" t="str">
            <v>0.03</v>
          </cell>
          <cell r="AI4804" t="str">
            <v>0.03</v>
          </cell>
          <cell r="AJ4804" t="str">
            <v/>
          </cell>
        </row>
        <row r="4805">
          <cell r="C4805" t="str">
            <v>PRBALS</v>
          </cell>
          <cell r="D4805" t="str">
            <v>BE6294267347</v>
          </cell>
          <cell r="E4805" t="str">
            <v>42666</v>
          </cell>
          <cell r="F4805" t="str">
            <v>BNPPF PRIVATE HARMONY BALANCED</v>
          </cell>
          <cell r="G4805" t="str">
            <v>41194</v>
          </cell>
          <cell r="H4805" t="str">
            <v>BNPPF PRIVATE HARMONY BALANCED [Select 1, D]</v>
          </cell>
          <cell r="I4805" t="str">
            <v>Launched</v>
          </cell>
          <cell r="J4805" t="str">
            <v>20171102</v>
          </cell>
          <cell r="K4805" t="str">
            <v>20171102</v>
          </cell>
          <cell r="L4805" t="str">
            <v/>
          </cell>
          <cell r="M4805" t="str">
            <v>Balanced</v>
          </cell>
          <cell r="N4805" t="str">
            <v>Distribution</v>
          </cell>
          <cell r="O4805" t="str">
            <v>Select 1</v>
          </cell>
          <cell r="P4805" t="str">
            <v>EUR</v>
          </cell>
          <cell r="Q4805" t="str">
            <v>SICAV</v>
          </cell>
          <cell r="R4805" t="str">
            <v>N</v>
          </cell>
          <cell r="S4805" t="str">
            <v>Y</v>
          </cell>
          <cell r="T4805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05" t="str">
            <v/>
          </cell>
          <cell r="V4805" t="str">
            <v/>
          </cell>
          <cell r="W4805" t="str">
            <v>8</v>
          </cell>
          <cell r="X4805" t="str">
            <v>Out of scope</v>
          </cell>
          <cell r="Y4805" t="str">
            <v>3</v>
          </cell>
          <cell r="Z4805" t="str">
            <v>1.6</v>
          </cell>
          <cell r="AA4805" t="str">
            <v/>
          </cell>
          <cell r="AB4805" t="str">
            <v>0.45</v>
          </cell>
          <cell r="AC4805" t="str">
            <v>0.435</v>
          </cell>
          <cell r="AD4805" t="str">
            <v/>
          </cell>
          <cell r="AE4805" t="str">
            <v/>
          </cell>
          <cell r="AF4805" t="str">
            <v/>
          </cell>
          <cell r="AG4805" t="str">
            <v/>
          </cell>
          <cell r="AH4805" t="str">
            <v>0.03</v>
          </cell>
          <cell r="AI4805" t="str">
            <v>0.03</v>
          </cell>
          <cell r="AJ4805" t="str">
            <v/>
          </cell>
        </row>
        <row r="4806">
          <cell r="C4806" t="str">
            <v>PRBALS</v>
          </cell>
          <cell r="D4806" t="str">
            <v>BE6294270374</v>
          </cell>
          <cell r="E4806" t="str">
            <v>42666</v>
          </cell>
          <cell r="F4806" t="str">
            <v>BNPPF PRIVATE HARMONY BALANCED</v>
          </cell>
          <cell r="G4806" t="str">
            <v>41195</v>
          </cell>
          <cell r="H4806" t="str">
            <v>BNPPF PRIVATE HARMONY BALANCED [Select 2, C]</v>
          </cell>
          <cell r="I4806" t="str">
            <v>Launched</v>
          </cell>
          <cell r="J4806" t="str">
            <v>20171102</v>
          </cell>
          <cell r="K4806" t="str">
            <v>20171102</v>
          </cell>
          <cell r="L4806" t="str">
            <v/>
          </cell>
          <cell r="M4806" t="str">
            <v>Balanced</v>
          </cell>
          <cell r="N4806" t="str">
            <v>Capitalisation</v>
          </cell>
          <cell r="O4806" t="str">
            <v>Select 2</v>
          </cell>
          <cell r="P4806" t="str">
            <v>EUR</v>
          </cell>
          <cell r="Q4806" t="str">
            <v>SICAV</v>
          </cell>
          <cell r="R4806" t="str">
            <v>N</v>
          </cell>
          <cell r="S4806" t="str">
            <v>Y</v>
          </cell>
          <cell r="T4806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06" t="str">
            <v/>
          </cell>
          <cell r="V4806" t="str">
            <v/>
          </cell>
          <cell r="W4806" t="str">
            <v>8</v>
          </cell>
          <cell r="X4806" t="str">
            <v>Out of scope</v>
          </cell>
          <cell r="Y4806" t="str">
            <v>3</v>
          </cell>
          <cell r="Z4806" t="str">
            <v>1.41</v>
          </cell>
          <cell r="AA4806" t="str">
            <v/>
          </cell>
          <cell r="AB4806" t="str">
            <v>0.35</v>
          </cell>
          <cell r="AC4806" t="str">
            <v>0.335</v>
          </cell>
          <cell r="AD4806" t="str">
            <v/>
          </cell>
          <cell r="AE4806" t="str">
            <v/>
          </cell>
          <cell r="AF4806" t="str">
            <v/>
          </cell>
          <cell r="AG4806" t="str">
            <v/>
          </cell>
          <cell r="AH4806" t="str">
            <v>0.03</v>
          </cell>
          <cell r="AI4806" t="str">
            <v>0.03</v>
          </cell>
          <cell r="AJ4806" t="str">
            <v/>
          </cell>
        </row>
        <row r="4807">
          <cell r="C4807" t="str">
            <v>PRBALS</v>
          </cell>
          <cell r="D4807" t="str">
            <v>BE6294271380</v>
          </cell>
          <cell r="E4807" t="str">
            <v>42666</v>
          </cell>
          <cell r="F4807" t="str">
            <v>BNPPF PRIVATE HARMONY BALANCED</v>
          </cell>
          <cell r="G4807" t="str">
            <v>41196</v>
          </cell>
          <cell r="H4807" t="str">
            <v>BNPPF PRIVATE HARMONY BALANCED [Select 2, D]</v>
          </cell>
          <cell r="I4807" t="str">
            <v>Launched</v>
          </cell>
          <cell r="J4807" t="str">
            <v>20171102</v>
          </cell>
          <cell r="K4807" t="str">
            <v>20171102</v>
          </cell>
          <cell r="L4807" t="str">
            <v/>
          </cell>
          <cell r="M4807" t="str">
            <v>Balanced</v>
          </cell>
          <cell r="N4807" t="str">
            <v>Distribution</v>
          </cell>
          <cell r="O4807" t="str">
            <v>Select 2</v>
          </cell>
          <cell r="P4807" t="str">
            <v>EUR</v>
          </cell>
          <cell r="Q4807" t="str">
            <v>SICAV</v>
          </cell>
          <cell r="R4807" t="str">
            <v>N</v>
          </cell>
          <cell r="S4807" t="str">
            <v>Y</v>
          </cell>
          <cell r="T4807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07" t="str">
            <v/>
          </cell>
          <cell r="V4807" t="str">
            <v/>
          </cell>
          <cell r="W4807" t="str">
            <v>8</v>
          </cell>
          <cell r="X4807" t="str">
            <v>Out of scope</v>
          </cell>
          <cell r="Y4807" t="str">
            <v>3</v>
          </cell>
          <cell r="Z4807" t="str">
            <v>1.41</v>
          </cell>
          <cell r="AA4807" t="str">
            <v/>
          </cell>
          <cell r="AB4807" t="str">
            <v>0.35</v>
          </cell>
          <cell r="AC4807" t="str">
            <v>0.335</v>
          </cell>
          <cell r="AD4807" t="str">
            <v/>
          </cell>
          <cell r="AE4807" t="str">
            <v/>
          </cell>
          <cell r="AF4807" t="str">
            <v/>
          </cell>
          <cell r="AG4807" t="str">
            <v/>
          </cell>
          <cell r="AH4807" t="str">
            <v>0.03</v>
          </cell>
          <cell r="AI4807" t="str">
            <v>0.03</v>
          </cell>
          <cell r="AJ4807" t="str">
            <v/>
          </cell>
        </row>
        <row r="4808">
          <cell r="C4808" t="str">
            <v>PRBALS</v>
          </cell>
          <cell r="D4808" t="str">
            <v>BE6308903234</v>
          </cell>
          <cell r="E4808" t="str">
            <v>42666</v>
          </cell>
          <cell r="F4808" t="str">
            <v>BNPPF PRIVATE HARMONY BALANCED</v>
          </cell>
          <cell r="G4808" t="str">
            <v>42801</v>
          </cell>
          <cell r="H4808" t="str">
            <v>BNPPF PRIVATE HARMONY BALANCED [Privilege, D]</v>
          </cell>
          <cell r="I4808" t="str">
            <v>Launched</v>
          </cell>
          <cell r="J4808" t="str">
            <v>20190110</v>
          </cell>
          <cell r="K4808" t="str">
            <v>20171102</v>
          </cell>
          <cell r="L4808" t="str">
            <v/>
          </cell>
          <cell r="M4808" t="str">
            <v>Balanced</v>
          </cell>
          <cell r="N4808" t="str">
            <v>Distribution</v>
          </cell>
          <cell r="O4808" t="str">
            <v>Privilege</v>
          </cell>
          <cell r="P4808" t="str">
            <v>EUR</v>
          </cell>
          <cell r="Q4808" t="str">
            <v>SICAV</v>
          </cell>
          <cell r="R4808" t="str">
            <v>N</v>
          </cell>
          <cell r="S4808" t="str">
            <v>Y</v>
          </cell>
          <cell r="T4808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08" t="str">
            <v/>
          </cell>
          <cell r="V4808" t="str">
            <v/>
          </cell>
          <cell r="W4808" t="str">
            <v>8</v>
          </cell>
          <cell r="X4808" t="str">
            <v>Out of scope</v>
          </cell>
          <cell r="Y4808" t="str">
            <v>3</v>
          </cell>
          <cell r="Z4808" t="str">
            <v>1.14</v>
          </cell>
          <cell r="AA4808" t="str">
            <v/>
          </cell>
          <cell r="AB4808" t="str">
            <v>0.3</v>
          </cell>
          <cell r="AC4808" t="str">
            <v>0.2925</v>
          </cell>
          <cell r="AD4808" t="str">
            <v/>
          </cell>
          <cell r="AE4808" t="str">
            <v/>
          </cell>
          <cell r="AF4808" t="str">
            <v/>
          </cell>
          <cell r="AG4808" t="str">
            <v/>
          </cell>
          <cell r="AH4808" t="str">
            <v>0.03</v>
          </cell>
          <cell r="AI4808" t="str">
            <v>0.03</v>
          </cell>
          <cell r="AJ4808" t="str">
            <v/>
          </cell>
        </row>
        <row r="4809">
          <cell r="C4809" t="str">
            <v>PRBALS</v>
          </cell>
          <cell r="D4809" t="str">
            <v>BE6308904240</v>
          </cell>
          <cell r="E4809" t="str">
            <v>42666</v>
          </cell>
          <cell r="F4809" t="str">
            <v>BNPPF PRIVATE HARMONY BALANCED</v>
          </cell>
          <cell r="G4809" t="str">
            <v>42800</v>
          </cell>
          <cell r="H4809" t="str">
            <v>BNPPF PRIVATE HARMONY BALANCED [Privilege, C]</v>
          </cell>
          <cell r="I4809" t="str">
            <v>Launched</v>
          </cell>
          <cell r="J4809" t="str">
            <v>20190110</v>
          </cell>
          <cell r="K4809" t="str">
            <v>20171102</v>
          </cell>
          <cell r="L4809" t="str">
            <v/>
          </cell>
          <cell r="M4809" t="str">
            <v>Balanced</v>
          </cell>
          <cell r="N4809" t="str">
            <v>Capitalisation</v>
          </cell>
          <cell r="O4809" t="str">
            <v>Privilege</v>
          </cell>
          <cell r="P4809" t="str">
            <v>EUR</v>
          </cell>
          <cell r="Q4809" t="str">
            <v>SICAV</v>
          </cell>
          <cell r="R4809" t="str">
            <v>N</v>
          </cell>
          <cell r="S4809" t="str">
            <v>Y</v>
          </cell>
          <cell r="T4809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09" t="str">
            <v/>
          </cell>
          <cell r="V4809" t="str">
            <v/>
          </cell>
          <cell r="W4809" t="str">
            <v>8</v>
          </cell>
          <cell r="X4809" t="str">
            <v>Out of scope</v>
          </cell>
          <cell r="Y4809" t="str">
            <v>3</v>
          </cell>
          <cell r="Z4809" t="str">
            <v>1.14</v>
          </cell>
          <cell r="AA4809" t="str">
            <v/>
          </cell>
          <cell r="AB4809" t="str">
            <v>0.3</v>
          </cell>
          <cell r="AC4809" t="str">
            <v>0.2925</v>
          </cell>
          <cell r="AD4809" t="str">
            <v/>
          </cell>
          <cell r="AE4809" t="str">
            <v/>
          </cell>
          <cell r="AF4809" t="str">
            <v/>
          </cell>
          <cell r="AG4809" t="str">
            <v/>
          </cell>
          <cell r="AH4809" t="str">
            <v>0.03</v>
          </cell>
          <cell r="AI4809" t="str">
            <v>0.03</v>
          </cell>
          <cell r="AJ4809" t="str">
            <v/>
          </cell>
        </row>
        <row r="4810">
          <cell r="C4810" t="str">
            <v>PRDEFS</v>
          </cell>
          <cell r="D4810" t="str">
            <v>BE6294443161</v>
          </cell>
          <cell r="E4810" t="str">
            <v>42676</v>
          </cell>
          <cell r="F4810" t="str">
            <v>BNPPF PRIVATE HARMONY DEFENSIVE</v>
          </cell>
          <cell r="G4810" t="str">
            <v>41235</v>
          </cell>
          <cell r="H4810" t="str">
            <v>BNPPF PRIVATE HARMONY DEFENSIVE [Classic Solidarity, C]</v>
          </cell>
          <cell r="I4810" t="str">
            <v>Launched</v>
          </cell>
          <cell r="J4810" t="str">
            <v>20171102</v>
          </cell>
          <cell r="K4810" t="str">
            <v>20171102</v>
          </cell>
          <cell r="L4810" t="str">
            <v/>
          </cell>
          <cell r="M4810" t="str">
            <v>Balanced</v>
          </cell>
          <cell r="N4810" t="str">
            <v>Capitalisation</v>
          </cell>
          <cell r="O4810" t="str">
            <v>Classic Solidarity</v>
          </cell>
          <cell r="P4810" t="str">
            <v>EUR</v>
          </cell>
          <cell r="Q4810" t="str">
            <v>SICAV</v>
          </cell>
          <cell r="R4810" t="str">
            <v>N</v>
          </cell>
          <cell r="S4810" t="str">
            <v>Y</v>
          </cell>
          <cell r="T4810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810" t="str">
            <v/>
          </cell>
          <cell r="V4810" t="str">
            <v/>
          </cell>
          <cell r="W4810" t="str">
            <v>8</v>
          </cell>
          <cell r="X4810" t="str">
            <v>Out of scope</v>
          </cell>
          <cell r="Y4810" t="str">
            <v>2</v>
          </cell>
          <cell r="Z4810" t="str">
            <v>1.71</v>
          </cell>
          <cell r="AA4810" t="str">
            <v/>
          </cell>
          <cell r="AB4810" t="str">
            <v>0.5</v>
          </cell>
          <cell r="AC4810" t="str">
            <v>0.485</v>
          </cell>
          <cell r="AD4810" t="str">
            <v/>
          </cell>
          <cell r="AE4810" t="str">
            <v/>
          </cell>
          <cell r="AF4810" t="str">
            <v/>
          </cell>
          <cell r="AG4810" t="str">
            <v/>
          </cell>
          <cell r="AH4810" t="str">
            <v>0.03</v>
          </cell>
          <cell r="AI4810" t="str">
            <v>0.03</v>
          </cell>
          <cell r="AJ4810" t="str">
            <v/>
          </cell>
        </row>
        <row r="4811">
          <cell r="C4811" t="str">
            <v>PRDEFS</v>
          </cell>
          <cell r="D4811" t="str">
            <v>BE6294444177</v>
          </cell>
          <cell r="E4811" t="str">
            <v>42676</v>
          </cell>
          <cell r="F4811" t="str">
            <v>BNPPF PRIVATE HARMONY DEFENSIVE</v>
          </cell>
          <cell r="G4811" t="str">
            <v>41232</v>
          </cell>
          <cell r="H4811" t="str">
            <v>BNPPF PRIVATE HARMONY DEFENSIVE [Classic Solidarity, D]</v>
          </cell>
          <cell r="I4811" t="str">
            <v>Launched</v>
          </cell>
          <cell r="J4811" t="str">
            <v>20171102</v>
          </cell>
          <cell r="K4811" t="str">
            <v>20171102</v>
          </cell>
          <cell r="L4811" t="str">
            <v/>
          </cell>
          <cell r="M4811" t="str">
            <v>Balanced</v>
          </cell>
          <cell r="N4811" t="str">
            <v>Distribution</v>
          </cell>
          <cell r="O4811" t="str">
            <v>Classic Solidarity</v>
          </cell>
          <cell r="P4811" t="str">
            <v>EUR</v>
          </cell>
          <cell r="Q4811" t="str">
            <v>SICAV</v>
          </cell>
          <cell r="R4811" t="str">
            <v>N</v>
          </cell>
          <cell r="S4811" t="str">
            <v>Y</v>
          </cell>
          <cell r="T4811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811" t="str">
            <v/>
          </cell>
          <cell r="V4811" t="str">
            <v/>
          </cell>
          <cell r="W4811" t="str">
            <v>8</v>
          </cell>
          <cell r="X4811" t="str">
            <v>Out of scope</v>
          </cell>
          <cell r="Y4811" t="str">
            <v>2</v>
          </cell>
          <cell r="Z4811" t="str">
            <v>1.71</v>
          </cell>
          <cell r="AA4811" t="str">
            <v/>
          </cell>
          <cell r="AB4811" t="str">
            <v>0.5</v>
          </cell>
          <cell r="AC4811" t="str">
            <v>0.485</v>
          </cell>
          <cell r="AD4811" t="str">
            <v/>
          </cell>
          <cell r="AE4811" t="str">
            <v/>
          </cell>
          <cell r="AF4811" t="str">
            <v/>
          </cell>
          <cell r="AG4811" t="str">
            <v/>
          </cell>
          <cell r="AH4811" t="str">
            <v>0.03</v>
          </cell>
          <cell r="AI4811" t="str">
            <v>0.03</v>
          </cell>
          <cell r="AJ4811" t="str">
            <v/>
          </cell>
        </row>
        <row r="4812">
          <cell r="C4812" t="str">
            <v>PRDEFS</v>
          </cell>
          <cell r="D4812" t="str">
            <v>BE6294445182</v>
          </cell>
          <cell r="E4812" t="str">
            <v>42676</v>
          </cell>
          <cell r="F4812" t="str">
            <v>BNPPF PRIVATE HARMONY DEFENSIVE</v>
          </cell>
          <cell r="G4812" t="str">
            <v>41238</v>
          </cell>
          <cell r="H4812" t="str">
            <v>BNPPF PRIVATE HARMONY DEFENSIVE [Life, C]</v>
          </cell>
          <cell r="I4812" t="str">
            <v>Launched</v>
          </cell>
          <cell r="J4812" t="str">
            <v>20171102</v>
          </cell>
          <cell r="K4812" t="str">
            <v>20171102</v>
          </cell>
          <cell r="L4812" t="str">
            <v/>
          </cell>
          <cell r="M4812" t="str">
            <v>Balanced</v>
          </cell>
          <cell r="N4812" t="str">
            <v>Capitalisation</v>
          </cell>
          <cell r="O4812" t="str">
            <v>Life</v>
          </cell>
          <cell r="P4812" t="str">
            <v>EUR</v>
          </cell>
          <cell r="Q4812" t="str">
            <v>SICAV</v>
          </cell>
          <cell r="R4812" t="str">
            <v>N</v>
          </cell>
          <cell r="S4812" t="str">
            <v>Y</v>
          </cell>
          <cell r="T4812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812" t="str">
            <v/>
          </cell>
          <cell r="V4812" t="str">
            <v/>
          </cell>
          <cell r="W4812" t="str">
            <v>8</v>
          </cell>
          <cell r="X4812" t="str">
            <v>Out of scope</v>
          </cell>
          <cell r="Y4812" t="str">
            <v>2</v>
          </cell>
          <cell r="Z4812" t="str">
            <v>0.86</v>
          </cell>
          <cell r="AA4812" t="str">
            <v/>
          </cell>
          <cell r="AB4812" t="str">
            <v>0.15</v>
          </cell>
          <cell r="AC4812" t="str">
            <v>0.15</v>
          </cell>
          <cell r="AD4812" t="str">
            <v/>
          </cell>
          <cell r="AE4812" t="str">
            <v/>
          </cell>
          <cell r="AF4812" t="str">
            <v/>
          </cell>
          <cell r="AG4812" t="str">
            <v/>
          </cell>
          <cell r="AH4812" t="str">
            <v>0.03</v>
          </cell>
          <cell r="AI4812" t="str">
            <v>0.03</v>
          </cell>
          <cell r="AJ4812" t="str">
            <v/>
          </cell>
        </row>
        <row r="4813">
          <cell r="C4813" t="str">
            <v>PRDEFS</v>
          </cell>
          <cell r="D4813" t="str">
            <v>BE6294461346</v>
          </cell>
          <cell r="E4813" t="str">
            <v>42676</v>
          </cell>
          <cell r="F4813" t="str">
            <v>BNPPF PRIVATE HARMONY DEFENSIVE</v>
          </cell>
          <cell r="G4813" t="str">
            <v>41236</v>
          </cell>
          <cell r="H4813" t="str">
            <v>BNPPF PRIVATE HARMONY DEFENSIVE [Select 1, C]</v>
          </cell>
          <cell r="I4813" t="str">
            <v>Launched</v>
          </cell>
          <cell r="J4813" t="str">
            <v>20171102</v>
          </cell>
          <cell r="K4813" t="str">
            <v>20171102</v>
          </cell>
          <cell r="L4813" t="str">
            <v/>
          </cell>
          <cell r="M4813" t="str">
            <v>Balanced</v>
          </cell>
          <cell r="N4813" t="str">
            <v>Capitalisation</v>
          </cell>
          <cell r="O4813" t="str">
            <v>Select 1</v>
          </cell>
          <cell r="P4813" t="str">
            <v>EUR</v>
          </cell>
          <cell r="Q4813" t="str">
            <v>SICAV</v>
          </cell>
          <cell r="R4813" t="str">
            <v>N</v>
          </cell>
          <cell r="S4813" t="str">
            <v>Y</v>
          </cell>
          <cell r="T4813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813" t="str">
            <v/>
          </cell>
          <cell r="V4813" t="str">
            <v/>
          </cell>
          <cell r="W4813" t="str">
            <v>8</v>
          </cell>
          <cell r="X4813" t="str">
            <v>Out of scope</v>
          </cell>
          <cell r="Y4813" t="str">
            <v>2</v>
          </cell>
          <cell r="Z4813" t="str">
            <v>1.6</v>
          </cell>
          <cell r="AA4813" t="str">
            <v/>
          </cell>
          <cell r="AB4813" t="str">
            <v>0.45</v>
          </cell>
          <cell r="AC4813" t="str">
            <v>0.435</v>
          </cell>
          <cell r="AD4813" t="str">
            <v/>
          </cell>
          <cell r="AE4813" t="str">
            <v/>
          </cell>
          <cell r="AF4813" t="str">
            <v/>
          </cell>
          <cell r="AG4813" t="str">
            <v/>
          </cell>
          <cell r="AH4813" t="str">
            <v>0.03</v>
          </cell>
          <cell r="AI4813" t="str">
            <v>0.03</v>
          </cell>
          <cell r="AJ4813" t="str">
            <v/>
          </cell>
        </row>
        <row r="4814">
          <cell r="C4814" t="str">
            <v>PRDEFS</v>
          </cell>
          <cell r="D4814" t="str">
            <v>BE6294462351</v>
          </cell>
          <cell r="E4814" t="str">
            <v>42676</v>
          </cell>
          <cell r="F4814" t="str">
            <v>BNPPF PRIVATE HARMONY DEFENSIVE</v>
          </cell>
          <cell r="G4814" t="str">
            <v>41233</v>
          </cell>
          <cell r="H4814" t="str">
            <v>BNPPF PRIVATE HARMONY DEFENSIVE [Select 1, D]</v>
          </cell>
          <cell r="I4814" t="str">
            <v>Launched</v>
          </cell>
          <cell r="J4814" t="str">
            <v>20171102</v>
          </cell>
          <cell r="K4814" t="str">
            <v>20171102</v>
          </cell>
          <cell r="L4814" t="str">
            <v/>
          </cell>
          <cell r="M4814" t="str">
            <v>Balanced</v>
          </cell>
          <cell r="N4814" t="str">
            <v>Distribution</v>
          </cell>
          <cell r="O4814" t="str">
            <v>Select 1</v>
          </cell>
          <cell r="P4814" t="str">
            <v>EUR</v>
          </cell>
          <cell r="Q4814" t="str">
            <v>SICAV</v>
          </cell>
          <cell r="R4814" t="str">
            <v>N</v>
          </cell>
          <cell r="S4814" t="str">
            <v>Y</v>
          </cell>
          <cell r="T4814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814" t="str">
            <v/>
          </cell>
          <cell r="V4814" t="str">
            <v/>
          </cell>
          <cell r="W4814" t="str">
            <v>8</v>
          </cell>
          <cell r="X4814" t="str">
            <v>Out of scope</v>
          </cell>
          <cell r="Y4814" t="str">
            <v>2</v>
          </cell>
          <cell r="Z4814" t="str">
            <v>1.6</v>
          </cell>
          <cell r="AA4814" t="str">
            <v/>
          </cell>
          <cell r="AB4814" t="str">
            <v>0.45</v>
          </cell>
          <cell r="AC4814" t="str">
            <v>0.435</v>
          </cell>
          <cell r="AD4814" t="str">
            <v/>
          </cell>
          <cell r="AE4814" t="str">
            <v/>
          </cell>
          <cell r="AF4814" t="str">
            <v/>
          </cell>
          <cell r="AG4814" t="str">
            <v/>
          </cell>
          <cell r="AH4814" t="str">
            <v>0.03</v>
          </cell>
          <cell r="AI4814" t="str">
            <v>0.03</v>
          </cell>
          <cell r="AJ4814" t="str">
            <v/>
          </cell>
        </row>
        <row r="4815">
          <cell r="C4815" t="str">
            <v>PRDEFS</v>
          </cell>
          <cell r="D4815" t="str">
            <v>BE6294463367</v>
          </cell>
          <cell r="E4815" t="str">
            <v>42676</v>
          </cell>
          <cell r="F4815" t="str">
            <v>BNPPF PRIVATE HARMONY DEFENSIVE</v>
          </cell>
          <cell r="G4815" t="str">
            <v>41237</v>
          </cell>
          <cell r="H4815" t="str">
            <v>BNPPF PRIVATE HARMONY DEFENSIVE [Select 2, C]</v>
          </cell>
          <cell r="I4815" t="str">
            <v>Launched</v>
          </cell>
          <cell r="J4815" t="str">
            <v>20171102</v>
          </cell>
          <cell r="K4815" t="str">
            <v>20171102</v>
          </cell>
          <cell r="L4815" t="str">
            <v/>
          </cell>
          <cell r="M4815" t="str">
            <v>Balanced</v>
          </cell>
          <cell r="N4815" t="str">
            <v>Capitalisation</v>
          </cell>
          <cell r="O4815" t="str">
            <v>Select 2</v>
          </cell>
          <cell r="P4815" t="str">
            <v>EUR</v>
          </cell>
          <cell r="Q4815" t="str">
            <v>SICAV</v>
          </cell>
          <cell r="R4815" t="str">
            <v>N</v>
          </cell>
          <cell r="S4815" t="str">
            <v>Y</v>
          </cell>
          <cell r="T4815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815" t="str">
            <v/>
          </cell>
          <cell r="V4815" t="str">
            <v/>
          </cell>
          <cell r="W4815" t="str">
            <v>8</v>
          </cell>
          <cell r="X4815" t="str">
            <v>Out of scope</v>
          </cell>
          <cell r="Y4815" t="str">
            <v>2</v>
          </cell>
          <cell r="Z4815" t="str">
            <v>1.41</v>
          </cell>
          <cell r="AA4815" t="str">
            <v/>
          </cell>
          <cell r="AB4815" t="str">
            <v>0.35</v>
          </cell>
          <cell r="AC4815" t="str">
            <v>0.335</v>
          </cell>
          <cell r="AD4815" t="str">
            <v/>
          </cell>
          <cell r="AE4815" t="str">
            <v/>
          </cell>
          <cell r="AF4815" t="str">
            <v/>
          </cell>
          <cell r="AG4815" t="str">
            <v/>
          </cell>
          <cell r="AH4815" t="str">
            <v>0.03</v>
          </cell>
          <cell r="AI4815" t="str">
            <v>0.03</v>
          </cell>
          <cell r="AJ4815" t="str">
            <v/>
          </cell>
        </row>
        <row r="4816">
          <cell r="C4816" t="str">
            <v>PRDEFS</v>
          </cell>
          <cell r="D4816" t="str">
            <v>BE6294464373</v>
          </cell>
          <cell r="E4816" t="str">
            <v>42676</v>
          </cell>
          <cell r="F4816" t="str">
            <v>BNPPF PRIVATE HARMONY DEFENSIVE</v>
          </cell>
          <cell r="G4816" t="str">
            <v>41234</v>
          </cell>
          <cell r="H4816" t="str">
            <v>BNPPF PRIVATE HARMONY DEFENSIVE [Select 2, D]</v>
          </cell>
          <cell r="I4816" t="str">
            <v>Launched</v>
          </cell>
          <cell r="J4816" t="str">
            <v>20171102</v>
          </cell>
          <cell r="K4816" t="str">
            <v>20171102</v>
          </cell>
          <cell r="L4816" t="str">
            <v/>
          </cell>
          <cell r="M4816" t="str">
            <v>Balanced</v>
          </cell>
          <cell r="N4816" t="str">
            <v>Distribution</v>
          </cell>
          <cell r="O4816" t="str">
            <v>Select 2</v>
          </cell>
          <cell r="P4816" t="str">
            <v>EUR</v>
          </cell>
          <cell r="Q4816" t="str">
            <v>SICAV</v>
          </cell>
          <cell r="R4816" t="str">
            <v>N</v>
          </cell>
          <cell r="S4816" t="str">
            <v>Y</v>
          </cell>
          <cell r="T4816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816" t="str">
            <v/>
          </cell>
          <cell r="V4816" t="str">
            <v/>
          </cell>
          <cell r="W4816" t="str">
            <v>8</v>
          </cell>
          <cell r="X4816" t="str">
            <v>Out of scope</v>
          </cell>
          <cell r="Y4816" t="str">
            <v>2</v>
          </cell>
          <cell r="Z4816" t="str">
            <v>1.41</v>
          </cell>
          <cell r="AA4816" t="str">
            <v/>
          </cell>
          <cell r="AB4816" t="str">
            <v>0.35</v>
          </cell>
          <cell r="AC4816" t="str">
            <v>0.335</v>
          </cell>
          <cell r="AD4816" t="str">
            <v/>
          </cell>
          <cell r="AE4816" t="str">
            <v/>
          </cell>
          <cell r="AF4816" t="str">
            <v/>
          </cell>
          <cell r="AG4816" t="str">
            <v/>
          </cell>
          <cell r="AH4816" t="str">
            <v>0.03</v>
          </cell>
          <cell r="AI4816" t="str">
            <v>0.03</v>
          </cell>
          <cell r="AJ4816" t="str">
            <v/>
          </cell>
        </row>
        <row r="4817">
          <cell r="C4817" t="str">
            <v>PRDEFS</v>
          </cell>
          <cell r="D4817" t="str">
            <v>BE6309046694</v>
          </cell>
          <cell r="E4817" t="str">
            <v>42676</v>
          </cell>
          <cell r="F4817" t="str">
            <v>BNPPF PRIVATE HARMONY DEFENSIVE</v>
          </cell>
          <cell r="G4817" t="str">
            <v>42805</v>
          </cell>
          <cell r="H4817" t="str">
            <v>BNPPF PRIVATE HARMONY DEFENSIVE [Privilege, C]</v>
          </cell>
          <cell r="I4817" t="str">
            <v>Launched</v>
          </cell>
          <cell r="J4817" t="str">
            <v>20190110</v>
          </cell>
          <cell r="K4817" t="str">
            <v>20171102</v>
          </cell>
          <cell r="L4817" t="str">
            <v/>
          </cell>
          <cell r="M4817" t="str">
            <v>Balanced</v>
          </cell>
          <cell r="N4817" t="str">
            <v>Capitalisation</v>
          </cell>
          <cell r="O4817" t="str">
            <v>Privilege</v>
          </cell>
          <cell r="P4817" t="str">
            <v>EUR</v>
          </cell>
          <cell r="Q4817" t="str">
            <v>SICAV</v>
          </cell>
          <cell r="R4817" t="str">
            <v>N</v>
          </cell>
          <cell r="S4817" t="str">
            <v>Y</v>
          </cell>
          <cell r="T4817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817" t="str">
            <v/>
          </cell>
          <cell r="V4817" t="str">
            <v/>
          </cell>
          <cell r="W4817" t="str">
            <v>8</v>
          </cell>
          <cell r="X4817" t="str">
            <v>Out of scope</v>
          </cell>
          <cell r="Y4817" t="str">
            <v>2</v>
          </cell>
          <cell r="Z4817" t="str">
            <v>1.14</v>
          </cell>
          <cell r="AA4817" t="str">
            <v/>
          </cell>
          <cell r="AB4817" t="str">
            <v>0.3</v>
          </cell>
          <cell r="AC4817" t="str">
            <v>0.2925</v>
          </cell>
          <cell r="AD4817" t="str">
            <v/>
          </cell>
          <cell r="AE4817" t="str">
            <v/>
          </cell>
          <cell r="AF4817" t="str">
            <v/>
          </cell>
          <cell r="AG4817" t="str">
            <v/>
          </cell>
          <cell r="AH4817" t="str">
            <v>0.03</v>
          </cell>
          <cell r="AI4817" t="str">
            <v>0.03</v>
          </cell>
          <cell r="AJ4817" t="str">
            <v/>
          </cell>
        </row>
        <row r="4818">
          <cell r="C4818" t="str">
            <v>PRDEFS</v>
          </cell>
          <cell r="D4818" t="str">
            <v>BE6309047700</v>
          </cell>
          <cell r="E4818" t="str">
            <v>42676</v>
          </cell>
          <cell r="F4818" t="str">
            <v>BNPPF PRIVATE HARMONY DEFENSIVE</v>
          </cell>
          <cell r="G4818" t="str">
            <v>42804</v>
          </cell>
          <cell r="H4818" t="str">
            <v>BNPPF PRIVATE HARMONY DEFENSIVE [Privilege, D]</v>
          </cell>
          <cell r="I4818" t="str">
            <v>Launched</v>
          </cell>
          <cell r="J4818" t="str">
            <v>20190110</v>
          </cell>
          <cell r="K4818" t="str">
            <v>20171102</v>
          </cell>
          <cell r="L4818" t="str">
            <v/>
          </cell>
          <cell r="M4818" t="str">
            <v>Balanced</v>
          </cell>
          <cell r="N4818" t="str">
            <v>Distribution</v>
          </cell>
          <cell r="O4818" t="str">
            <v>Privilege</v>
          </cell>
          <cell r="P4818" t="str">
            <v>EUR</v>
          </cell>
          <cell r="Q4818" t="str">
            <v>SICAV</v>
          </cell>
          <cell r="R4818" t="str">
            <v>N</v>
          </cell>
          <cell r="S4818" t="str">
            <v>Y</v>
          </cell>
          <cell r="T4818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818" t="str">
            <v/>
          </cell>
          <cell r="V4818" t="str">
            <v/>
          </cell>
          <cell r="W4818" t="str">
            <v>8</v>
          </cell>
          <cell r="X4818" t="str">
            <v>Out of scope</v>
          </cell>
          <cell r="Y4818" t="str">
            <v>2</v>
          </cell>
          <cell r="Z4818" t="str">
            <v>1.14</v>
          </cell>
          <cell r="AA4818" t="str">
            <v/>
          </cell>
          <cell r="AB4818" t="str">
            <v>0.3</v>
          </cell>
          <cell r="AC4818" t="str">
            <v>0.2925</v>
          </cell>
          <cell r="AD4818" t="str">
            <v/>
          </cell>
          <cell r="AE4818" t="str">
            <v/>
          </cell>
          <cell r="AF4818" t="str">
            <v/>
          </cell>
          <cell r="AG4818" t="str">
            <v/>
          </cell>
          <cell r="AH4818" t="str">
            <v>0.03</v>
          </cell>
          <cell r="AI4818" t="str">
            <v>0.03</v>
          </cell>
          <cell r="AJ4818" t="str">
            <v/>
          </cell>
        </row>
        <row r="4819">
          <cell r="C4819" t="str">
            <v>PRDYNS</v>
          </cell>
          <cell r="D4819" t="str">
            <v>BE6294419898</v>
          </cell>
          <cell r="E4819" t="str">
            <v>42671</v>
          </cell>
          <cell r="F4819" t="str">
            <v>BNPPF PRIVATE HARMONY DYNAMIC</v>
          </cell>
          <cell r="G4819" t="str">
            <v>41218</v>
          </cell>
          <cell r="H4819" t="str">
            <v>BNPPF PRIVATE HARMONY DYNAMIC [Classic Solidarity, C]</v>
          </cell>
          <cell r="I4819" t="str">
            <v>Launched</v>
          </cell>
          <cell r="J4819" t="str">
            <v>20171102</v>
          </cell>
          <cell r="K4819" t="str">
            <v>20171102</v>
          </cell>
          <cell r="L4819" t="str">
            <v/>
          </cell>
          <cell r="M4819" t="str">
            <v>Balanced</v>
          </cell>
          <cell r="N4819" t="str">
            <v>Capitalisation</v>
          </cell>
          <cell r="O4819" t="str">
            <v>Classic Solidarity</v>
          </cell>
          <cell r="P4819" t="str">
            <v>EUR</v>
          </cell>
          <cell r="Q4819" t="str">
            <v>SICAV</v>
          </cell>
          <cell r="R4819" t="str">
            <v>N</v>
          </cell>
          <cell r="S4819" t="str">
            <v>Y</v>
          </cell>
          <cell r="T4819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19" t="str">
            <v/>
          </cell>
          <cell r="V4819" t="str">
            <v/>
          </cell>
          <cell r="W4819" t="str">
            <v>8</v>
          </cell>
          <cell r="X4819" t="str">
            <v>Out of scope</v>
          </cell>
          <cell r="Y4819" t="str">
            <v>3</v>
          </cell>
          <cell r="Z4819" t="str">
            <v>1.77</v>
          </cell>
          <cell r="AA4819" t="str">
            <v/>
          </cell>
          <cell r="AB4819" t="str">
            <v>0.55</v>
          </cell>
          <cell r="AC4819" t="str">
            <v>0.535</v>
          </cell>
          <cell r="AD4819" t="str">
            <v/>
          </cell>
          <cell r="AE4819" t="str">
            <v/>
          </cell>
          <cell r="AF4819" t="str">
            <v/>
          </cell>
          <cell r="AG4819" t="str">
            <v/>
          </cell>
          <cell r="AH4819" t="str">
            <v>0.03</v>
          </cell>
          <cell r="AI4819" t="str">
            <v>0.03</v>
          </cell>
          <cell r="AJ4819" t="str">
            <v/>
          </cell>
        </row>
        <row r="4820">
          <cell r="C4820" t="str">
            <v>PRDYNS</v>
          </cell>
          <cell r="D4820" t="str">
            <v>BE6294420904</v>
          </cell>
          <cell r="E4820" t="str">
            <v>42671</v>
          </cell>
          <cell r="F4820" t="str">
            <v>BNPPF PRIVATE HARMONY DYNAMIC</v>
          </cell>
          <cell r="G4820" t="str">
            <v>41217</v>
          </cell>
          <cell r="H4820" t="str">
            <v>BNPPF PRIVATE HARMONY DYNAMIC [Classic Solidarity, D]</v>
          </cell>
          <cell r="I4820" t="str">
            <v>Launched</v>
          </cell>
          <cell r="J4820" t="str">
            <v>20171102</v>
          </cell>
          <cell r="K4820" t="str">
            <v>20171102</v>
          </cell>
          <cell r="L4820" t="str">
            <v/>
          </cell>
          <cell r="M4820" t="str">
            <v>Balanced</v>
          </cell>
          <cell r="N4820" t="str">
            <v>Distribution</v>
          </cell>
          <cell r="O4820" t="str">
            <v>Classic Solidarity</v>
          </cell>
          <cell r="P4820" t="str">
            <v>EUR</v>
          </cell>
          <cell r="Q4820" t="str">
            <v>SICAV</v>
          </cell>
          <cell r="R4820" t="str">
            <v>N</v>
          </cell>
          <cell r="S4820" t="str">
            <v>Y</v>
          </cell>
          <cell r="T4820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20" t="str">
            <v/>
          </cell>
          <cell r="V4820" t="str">
            <v/>
          </cell>
          <cell r="W4820" t="str">
            <v>8</v>
          </cell>
          <cell r="X4820" t="str">
            <v>Out of scope</v>
          </cell>
          <cell r="Y4820" t="str">
            <v>3</v>
          </cell>
          <cell r="Z4820" t="str">
            <v>1.77</v>
          </cell>
          <cell r="AA4820" t="str">
            <v/>
          </cell>
          <cell r="AB4820" t="str">
            <v>0.55</v>
          </cell>
          <cell r="AC4820" t="str">
            <v>0.535</v>
          </cell>
          <cell r="AD4820" t="str">
            <v/>
          </cell>
          <cell r="AE4820" t="str">
            <v/>
          </cell>
          <cell r="AF4820" t="str">
            <v/>
          </cell>
          <cell r="AG4820" t="str">
            <v/>
          </cell>
          <cell r="AH4820" t="str">
            <v>0.03</v>
          </cell>
          <cell r="AI4820" t="str">
            <v>0.03</v>
          </cell>
          <cell r="AJ4820" t="str">
            <v/>
          </cell>
        </row>
        <row r="4821">
          <cell r="C4821" t="str">
            <v>PRDYNS</v>
          </cell>
          <cell r="D4821" t="str">
            <v>BE6294421910</v>
          </cell>
          <cell r="E4821" t="str">
            <v>42671</v>
          </cell>
          <cell r="F4821" t="str">
            <v>BNPPF PRIVATE HARMONY DYNAMIC</v>
          </cell>
          <cell r="G4821" t="str">
            <v>41219</v>
          </cell>
          <cell r="H4821" t="str">
            <v>BNPPF PRIVATE HARMONY DYNAMIC [Life, C]</v>
          </cell>
          <cell r="I4821" t="str">
            <v>Not yet launched</v>
          </cell>
          <cell r="J4821" t="str">
            <v/>
          </cell>
          <cell r="K4821" t="str">
            <v>20171102</v>
          </cell>
          <cell r="L4821" t="str">
            <v/>
          </cell>
          <cell r="M4821" t="str">
            <v>Balanced</v>
          </cell>
          <cell r="N4821" t="str">
            <v>Capitalisation</v>
          </cell>
          <cell r="O4821" t="str">
            <v>Life</v>
          </cell>
          <cell r="P4821" t="str">
            <v>EUR</v>
          </cell>
          <cell r="Q4821" t="str">
            <v>SICAV</v>
          </cell>
          <cell r="R4821" t="str">
            <v>N</v>
          </cell>
          <cell r="S4821" t="str">
            <v>Y</v>
          </cell>
          <cell r="T4821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21" t="str">
            <v/>
          </cell>
          <cell r="V4821" t="str">
            <v/>
          </cell>
          <cell r="W4821" t="str">
            <v>8</v>
          </cell>
          <cell r="X4821" t="str">
            <v>Out of scope</v>
          </cell>
          <cell r="Y4821" t="str">
            <v>3</v>
          </cell>
          <cell r="Z4821" t="str">
            <v>0.92</v>
          </cell>
          <cell r="AA4821" t="str">
            <v/>
          </cell>
          <cell r="AB4821" t="str">
            <v>0.17</v>
          </cell>
          <cell r="AC4821" t="str">
            <v>0.17</v>
          </cell>
          <cell r="AD4821" t="str">
            <v/>
          </cell>
          <cell r="AE4821" t="str">
            <v/>
          </cell>
          <cell r="AF4821" t="str">
            <v/>
          </cell>
          <cell r="AG4821" t="str">
            <v/>
          </cell>
          <cell r="AH4821" t="str">
            <v>0.03</v>
          </cell>
          <cell r="AI4821" t="str">
            <v>0.03</v>
          </cell>
          <cell r="AJ4821" t="str">
            <v/>
          </cell>
        </row>
        <row r="4822">
          <cell r="C4822" t="str">
            <v>PRDYNS</v>
          </cell>
          <cell r="D4822" t="str">
            <v>BE6294422926</v>
          </cell>
          <cell r="E4822" t="str">
            <v>42671</v>
          </cell>
          <cell r="F4822" t="str">
            <v>BNPPF PRIVATE HARMONY DYNAMIC</v>
          </cell>
          <cell r="G4822" t="str">
            <v>41220</v>
          </cell>
          <cell r="H4822" t="str">
            <v>BNPPF PRIVATE HARMONY DYNAMIC [Select 1, C]</v>
          </cell>
          <cell r="I4822" t="str">
            <v>Launched</v>
          </cell>
          <cell r="J4822" t="str">
            <v>20171102</v>
          </cell>
          <cell r="K4822" t="str">
            <v>20171102</v>
          </cell>
          <cell r="L4822" t="str">
            <v/>
          </cell>
          <cell r="M4822" t="str">
            <v>Balanced</v>
          </cell>
          <cell r="N4822" t="str">
            <v>Capitalisation</v>
          </cell>
          <cell r="O4822" t="str">
            <v>Select 1</v>
          </cell>
          <cell r="P4822" t="str">
            <v>EUR</v>
          </cell>
          <cell r="Q4822" t="str">
            <v>SICAV</v>
          </cell>
          <cell r="R4822" t="str">
            <v>N</v>
          </cell>
          <cell r="S4822" t="str">
            <v>Y</v>
          </cell>
          <cell r="T4822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22" t="str">
            <v/>
          </cell>
          <cell r="V4822" t="str">
            <v/>
          </cell>
          <cell r="W4822" t="str">
            <v>8</v>
          </cell>
          <cell r="X4822" t="str">
            <v>Out of scope</v>
          </cell>
          <cell r="Y4822" t="str">
            <v>3</v>
          </cell>
          <cell r="Z4822" t="str">
            <v>1.67</v>
          </cell>
          <cell r="AA4822" t="str">
            <v/>
          </cell>
          <cell r="AB4822" t="str">
            <v>0.5</v>
          </cell>
          <cell r="AC4822" t="str">
            <v>0.485</v>
          </cell>
          <cell r="AD4822" t="str">
            <v/>
          </cell>
          <cell r="AE4822" t="str">
            <v/>
          </cell>
          <cell r="AF4822" t="str">
            <v/>
          </cell>
          <cell r="AG4822" t="str">
            <v/>
          </cell>
          <cell r="AH4822" t="str">
            <v>0.03</v>
          </cell>
          <cell r="AI4822" t="str">
            <v>0.03</v>
          </cell>
          <cell r="AJ4822" t="str">
            <v/>
          </cell>
        </row>
        <row r="4823">
          <cell r="C4823" t="str">
            <v>PRDYNS</v>
          </cell>
          <cell r="D4823" t="str">
            <v>BE6294423932</v>
          </cell>
          <cell r="E4823" t="str">
            <v>42671</v>
          </cell>
          <cell r="F4823" t="str">
            <v>BNPPF PRIVATE HARMONY DYNAMIC</v>
          </cell>
          <cell r="G4823" t="str">
            <v>41223</v>
          </cell>
          <cell r="H4823" t="str">
            <v>BNPPF PRIVATE HARMONY DYNAMIC [Select 1, D]</v>
          </cell>
          <cell r="I4823" t="str">
            <v>Launched</v>
          </cell>
          <cell r="J4823" t="str">
            <v>20171102</v>
          </cell>
          <cell r="K4823" t="str">
            <v>20171102</v>
          </cell>
          <cell r="L4823" t="str">
            <v/>
          </cell>
          <cell r="M4823" t="str">
            <v>Balanced</v>
          </cell>
          <cell r="N4823" t="str">
            <v>Distribution</v>
          </cell>
          <cell r="O4823" t="str">
            <v>Select 1</v>
          </cell>
          <cell r="P4823" t="str">
            <v>EUR</v>
          </cell>
          <cell r="Q4823" t="str">
            <v>SICAV</v>
          </cell>
          <cell r="R4823" t="str">
            <v>N</v>
          </cell>
          <cell r="S4823" t="str">
            <v>Y</v>
          </cell>
          <cell r="T4823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23" t="str">
            <v/>
          </cell>
          <cell r="V4823" t="str">
            <v/>
          </cell>
          <cell r="W4823" t="str">
            <v>8</v>
          </cell>
          <cell r="X4823" t="str">
            <v>Out of scope</v>
          </cell>
          <cell r="Y4823" t="str">
            <v>3</v>
          </cell>
          <cell r="Z4823" t="str">
            <v>1.67</v>
          </cell>
          <cell r="AA4823" t="str">
            <v/>
          </cell>
          <cell r="AB4823" t="str">
            <v>0.5</v>
          </cell>
          <cell r="AC4823" t="str">
            <v>0.485</v>
          </cell>
          <cell r="AD4823" t="str">
            <v/>
          </cell>
          <cell r="AE4823" t="str">
            <v/>
          </cell>
          <cell r="AF4823" t="str">
            <v/>
          </cell>
          <cell r="AG4823" t="str">
            <v/>
          </cell>
          <cell r="AH4823" t="str">
            <v>0.03</v>
          </cell>
          <cell r="AI4823" t="str">
            <v>0.03</v>
          </cell>
          <cell r="AJ4823" t="str">
            <v/>
          </cell>
        </row>
        <row r="4824">
          <cell r="C4824" t="str">
            <v>PRDYNS</v>
          </cell>
          <cell r="D4824" t="str">
            <v>BE6294424948</v>
          </cell>
          <cell r="E4824" t="str">
            <v>42671</v>
          </cell>
          <cell r="F4824" t="str">
            <v>BNPPF PRIVATE HARMONY DYNAMIC</v>
          </cell>
          <cell r="G4824" t="str">
            <v>41221</v>
          </cell>
          <cell r="H4824" t="str">
            <v>BNPPF PRIVATE HARMONY DYNAMIC [Select 2, C]</v>
          </cell>
          <cell r="I4824" t="str">
            <v>Launched</v>
          </cell>
          <cell r="J4824" t="str">
            <v>20171102</v>
          </cell>
          <cell r="K4824" t="str">
            <v>20171102</v>
          </cell>
          <cell r="L4824" t="str">
            <v/>
          </cell>
          <cell r="M4824" t="str">
            <v>Balanced</v>
          </cell>
          <cell r="N4824" t="str">
            <v>Capitalisation</v>
          </cell>
          <cell r="O4824" t="str">
            <v>Select 2</v>
          </cell>
          <cell r="P4824" t="str">
            <v>EUR</v>
          </cell>
          <cell r="Q4824" t="str">
            <v>SICAV</v>
          </cell>
          <cell r="R4824" t="str">
            <v>N</v>
          </cell>
          <cell r="S4824" t="str">
            <v>Y</v>
          </cell>
          <cell r="T4824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24" t="str">
            <v/>
          </cell>
          <cell r="V4824" t="str">
            <v/>
          </cell>
          <cell r="W4824" t="str">
            <v>8</v>
          </cell>
          <cell r="X4824" t="str">
            <v>Out of scope</v>
          </cell>
          <cell r="Y4824" t="str">
            <v>3</v>
          </cell>
          <cell r="Z4824" t="str">
            <v>1.47</v>
          </cell>
          <cell r="AA4824" t="str">
            <v/>
          </cell>
          <cell r="AB4824" t="str">
            <v>0.4</v>
          </cell>
          <cell r="AC4824" t="str">
            <v>0.385</v>
          </cell>
          <cell r="AD4824" t="str">
            <v/>
          </cell>
          <cell r="AE4824" t="str">
            <v/>
          </cell>
          <cell r="AF4824" t="str">
            <v/>
          </cell>
          <cell r="AG4824" t="str">
            <v/>
          </cell>
          <cell r="AH4824" t="str">
            <v>0.03</v>
          </cell>
          <cell r="AI4824" t="str">
            <v>0.03</v>
          </cell>
          <cell r="AJ4824" t="str">
            <v/>
          </cell>
        </row>
        <row r="4825">
          <cell r="C4825" t="str">
            <v>PRDYNS</v>
          </cell>
          <cell r="D4825" t="str">
            <v>BE6294425952</v>
          </cell>
          <cell r="E4825" t="str">
            <v>42671</v>
          </cell>
          <cell r="F4825" t="str">
            <v>BNPPF PRIVATE HARMONY DYNAMIC</v>
          </cell>
          <cell r="G4825" t="str">
            <v>41222</v>
          </cell>
          <cell r="H4825" t="str">
            <v>BNPPF PRIVATE HARMONY DYNAMIC [Select 2, D]</v>
          </cell>
          <cell r="I4825" t="str">
            <v>Launched</v>
          </cell>
          <cell r="J4825" t="str">
            <v>20171102</v>
          </cell>
          <cell r="K4825" t="str">
            <v>20171102</v>
          </cell>
          <cell r="L4825" t="str">
            <v/>
          </cell>
          <cell r="M4825" t="str">
            <v>Balanced</v>
          </cell>
          <cell r="N4825" t="str">
            <v>Distribution</v>
          </cell>
          <cell r="O4825" t="str">
            <v>Select 2</v>
          </cell>
          <cell r="P4825" t="str">
            <v>EUR</v>
          </cell>
          <cell r="Q4825" t="str">
            <v>SICAV</v>
          </cell>
          <cell r="R4825" t="str">
            <v>N</v>
          </cell>
          <cell r="S4825" t="str">
            <v>Y</v>
          </cell>
          <cell r="T482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25" t="str">
            <v/>
          </cell>
          <cell r="V4825" t="str">
            <v/>
          </cell>
          <cell r="W4825" t="str">
            <v>8</v>
          </cell>
          <cell r="X4825" t="str">
            <v>Out of scope</v>
          </cell>
          <cell r="Y4825" t="str">
            <v>3</v>
          </cell>
          <cell r="Z4825" t="str">
            <v>1.47</v>
          </cell>
          <cell r="AA4825" t="str">
            <v/>
          </cell>
          <cell r="AB4825" t="str">
            <v>0.4</v>
          </cell>
          <cell r="AC4825" t="str">
            <v>0.385</v>
          </cell>
          <cell r="AD4825" t="str">
            <v/>
          </cell>
          <cell r="AE4825" t="str">
            <v/>
          </cell>
          <cell r="AF4825" t="str">
            <v/>
          </cell>
          <cell r="AG4825" t="str">
            <v/>
          </cell>
          <cell r="AH4825" t="str">
            <v>0.03</v>
          </cell>
          <cell r="AI4825" t="str">
            <v>0.03</v>
          </cell>
          <cell r="AJ4825" t="str">
            <v/>
          </cell>
        </row>
        <row r="4826">
          <cell r="C4826" t="str">
            <v>PRDYNS</v>
          </cell>
          <cell r="D4826" t="str">
            <v>BE6309037602</v>
          </cell>
          <cell r="E4826" t="str">
            <v>42671</v>
          </cell>
          <cell r="F4826" t="str">
            <v>BNPPF PRIVATE HARMONY DYNAMIC</v>
          </cell>
          <cell r="G4826" t="str">
            <v>42797</v>
          </cell>
          <cell r="H4826" t="str">
            <v>BNPPF PRIVATE HARMONY DYNAMIC [Privilege, D]</v>
          </cell>
          <cell r="I4826" t="str">
            <v>Launched</v>
          </cell>
          <cell r="J4826" t="str">
            <v>20190110</v>
          </cell>
          <cell r="K4826" t="str">
            <v>20171102</v>
          </cell>
          <cell r="L4826" t="str">
            <v/>
          </cell>
          <cell r="M4826" t="str">
            <v>Balanced</v>
          </cell>
          <cell r="N4826" t="str">
            <v>Distribution</v>
          </cell>
          <cell r="O4826" t="str">
            <v>Privilege</v>
          </cell>
          <cell r="P4826" t="str">
            <v>EUR</v>
          </cell>
          <cell r="Q4826" t="str">
            <v>SICAV</v>
          </cell>
          <cell r="R4826" t="str">
            <v>N</v>
          </cell>
          <cell r="S4826" t="str">
            <v>Y</v>
          </cell>
          <cell r="T4826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26" t="str">
            <v/>
          </cell>
          <cell r="V4826" t="str">
            <v/>
          </cell>
          <cell r="W4826" t="str">
            <v>8</v>
          </cell>
          <cell r="X4826" t="str">
            <v>Out of scope</v>
          </cell>
          <cell r="Y4826" t="str">
            <v>3</v>
          </cell>
          <cell r="Z4826" t="str">
            <v>1.18</v>
          </cell>
          <cell r="AA4826" t="str">
            <v/>
          </cell>
          <cell r="AB4826" t="str">
            <v>0.325</v>
          </cell>
          <cell r="AC4826" t="str">
            <v>0.3175</v>
          </cell>
          <cell r="AD4826" t="str">
            <v/>
          </cell>
          <cell r="AE4826" t="str">
            <v/>
          </cell>
          <cell r="AF4826" t="str">
            <v/>
          </cell>
          <cell r="AG4826" t="str">
            <v/>
          </cell>
          <cell r="AH4826" t="str">
            <v>0.03</v>
          </cell>
          <cell r="AI4826" t="str">
            <v>0.03</v>
          </cell>
          <cell r="AJ4826" t="str">
            <v/>
          </cell>
        </row>
        <row r="4827">
          <cell r="C4827" t="str">
            <v>PRDYNS</v>
          </cell>
          <cell r="D4827" t="str">
            <v>BE6309038618</v>
          </cell>
          <cell r="E4827" t="str">
            <v>42671</v>
          </cell>
          <cell r="F4827" t="str">
            <v>BNPPF PRIVATE HARMONY DYNAMIC</v>
          </cell>
          <cell r="G4827" t="str">
            <v>42796</v>
          </cell>
          <cell r="H4827" t="str">
            <v>BNPPF PRIVATE HARMONY DYNAMIC [Privilege, C]</v>
          </cell>
          <cell r="I4827" t="str">
            <v>Launched</v>
          </cell>
          <cell r="J4827" t="str">
            <v>20190110</v>
          </cell>
          <cell r="K4827" t="str">
            <v>20171102</v>
          </cell>
          <cell r="L4827" t="str">
            <v/>
          </cell>
          <cell r="M4827" t="str">
            <v>Balanced</v>
          </cell>
          <cell r="N4827" t="str">
            <v>Capitalisation</v>
          </cell>
          <cell r="O4827" t="str">
            <v>Privilege</v>
          </cell>
          <cell r="P4827" t="str">
            <v>EUR</v>
          </cell>
          <cell r="Q4827" t="str">
            <v>SICAV</v>
          </cell>
          <cell r="R4827" t="str">
            <v>N</v>
          </cell>
          <cell r="S4827" t="str">
            <v>Y</v>
          </cell>
          <cell r="T4827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27" t="str">
            <v/>
          </cell>
          <cell r="V4827" t="str">
            <v/>
          </cell>
          <cell r="W4827" t="str">
            <v>8</v>
          </cell>
          <cell r="X4827" t="str">
            <v>Out of scope</v>
          </cell>
          <cell r="Y4827" t="str">
            <v>3</v>
          </cell>
          <cell r="Z4827" t="str">
            <v>1.18</v>
          </cell>
          <cell r="AA4827" t="str">
            <v/>
          </cell>
          <cell r="AB4827" t="str">
            <v>0.325</v>
          </cell>
          <cell r="AC4827" t="str">
            <v>0.3175</v>
          </cell>
          <cell r="AD4827" t="str">
            <v/>
          </cell>
          <cell r="AE4827" t="str">
            <v/>
          </cell>
          <cell r="AF4827" t="str">
            <v/>
          </cell>
          <cell r="AG4827" t="str">
            <v/>
          </cell>
          <cell r="AH4827" t="str">
            <v>0.03</v>
          </cell>
          <cell r="AI4827" t="str">
            <v>0.03</v>
          </cell>
          <cell r="AJ4827" t="str">
            <v/>
          </cell>
        </row>
        <row r="4828">
          <cell r="C4828" t="str">
            <v>PRGROS</v>
          </cell>
          <cell r="D4828" t="str">
            <v>BE6334594098</v>
          </cell>
          <cell r="E4828" t="str">
            <v>44309</v>
          </cell>
          <cell r="F4828" t="str">
            <v>BNPPF PRIVATE HARMONY GROWTH</v>
          </cell>
          <cell r="G4828" t="str">
            <v>100978</v>
          </cell>
          <cell r="H4828" t="str">
            <v>BNPPF PRIVATE HARMONY GROWTH [Classic Solidarity, C]</v>
          </cell>
          <cell r="I4828" t="str">
            <v>Launched</v>
          </cell>
          <cell r="J4828" t="str">
            <v>20230703</v>
          </cell>
          <cell r="K4828" t="str">
            <v>20230811</v>
          </cell>
          <cell r="L4828" t="str">
            <v>N</v>
          </cell>
          <cell r="M4828" t="str">
            <v>Balanced</v>
          </cell>
          <cell r="N4828" t="str">
            <v>Capitalisation</v>
          </cell>
          <cell r="O4828" t="str">
            <v>Classic Solidarity</v>
          </cell>
          <cell r="P4828" t="str">
            <v>EUR</v>
          </cell>
          <cell r="Q4828" t="str">
            <v>SICAV</v>
          </cell>
          <cell r="R4828" t="str">
            <v>N</v>
          </cell>
          <cell r="S4828" t="str">
            <v>Y</v>
          </cell>
          <cell r="T4828" t="str">
            <v>28.5% STOXX Europe 600 (EUR) NR + 47.5% S&amp;P 500 (EUR) NR + 4.75% Topix 100 (JPY) RI + 14.25% MSCI Emerging Markets (EUR) NR + 5% €STER Capitalized</v>
          </cell>
          <cell r="U4828" t="str">
            <v/>
          </cell>
          <cell r="V4828" t="str">
            <v/>
          </cell>
          <cell r="W4828" t="str">
            <v>8</v>
          </cell>
          <cell r="X4828" t="str">
            <v>Out of scope</v>
          </cell>
          <cell r="Y4828" t="str">
            <v>4</v>
          </cell>
          <cell r="Z4828" t="str">
            <v>1.83</v>
          </cell>
          <cell r="AA4828" t="str">
            <v>0.00027</v>
          </cell>
          <cell r="AB4828" t="str">
            <v>0.585</v>
          </cell>
          <cell r="AC4828" t="str">
            <v>0.585</v>
          </cell>
          <cell r="AD4828" t="str">
            <v/>
          </cell>
          <cell r="AE4828" t="str">
            <v/>
          </cell>
          <cell r="AF4828" t="str">
            <v/>
          </cell>
          <cell r="AG4828" t="str">
            <v/>
          </cell>
          <cell r="AH4828" t="str">
            <v>0.03</v>
          </cell>
          <cell r="AI4828" t="str">
            <v>0.03</v>
          </cell>
          <cell r="AJ4828" t="str">
            <v/>
          </cell>
        </row>
        <row r="4829">
          <cell r="C4829" t="str">
            <v>PRGROS</v>
          </cell>
          <cell r="D4829" t="str">
            <v>BE6334598131</v>
          </cell>
          <cell r="E4829" t="str">
            <v>44309</v>
          </cell>
          <cell r="F4829" t="str">
            <v>BNPPF PRIVATE HARMONY GROWTH</v>
          </cell>
          <cell r="G4829" t="str">
            <v>100979</v>
          </cell>
          <cell r="H4829" t="str">
            <v>BNPPF PRIVATE HARMONY GROWTH [Classic Solidarity, D]</v>
          </cell>
          <cell r="I4829" t="str">
            <v>Launched</v>
          </cell>
          <cell r="J4829" t="str">
            <v>20230703</v>
          </cell>
          <cell r="K4829" t="str">
            <v>20230811</v>
          </cell>
          <cell r="L4829" t="str">
            <v>N</v>
          </cell>
          <cell r="M4829" t="str">
            <v>Balanced</v>
          </cell>
          <cell r="N4829" t="str">
            <v>Distribution</v>
          </cell>
          <cell r="O4829" t="str">
            <v>Classic Solidarity</v>
          </cell>
          <cell r="P4829" t="str">
            <v>EUR</v>
          </cell>
          <cell r="Q4829" t="str">
            <v>SICAV</v>
          </cell>
          <cell r="R4829" t="str">
            <v>N</v>
          </cell>
          <cell r="S4829" t="str">
            <v>Y</v>
          </cell>
          <cell r="T4829" t="str">
            <v>28.5% STOXX Europe 600 (EUR) NR + 47.5% S&amp;P 500 (EUR) NR + 4.75% Topix 100 (JPY) RI + 14.25% MSCI Emerging Markets (EUR) NR + 5% €STER Capitalized</v>
          </cell>
          <cell r="U4829" t="str">
            <v/>
          </cell>
          <cell r="V4829" t="str">
            <v/>
          </cell>
          <cell r="W4829" t="str">
            <v>8</v>
          </cell>
          <cell r="X4829" t="str">
            <v>Out of scope</v>
          </cell>
          <cell r="Y4829" t="str">
            <v>4</v>
          </cell>
          <cell r="Z4829" t="str">
            <v>1.83</v>
          </cell>
          <cell r="AA4829" t="str">
            <v>0.00027</v>
          </cell>
          <cell r="AB4829" t="str">
            <v>0.585</v>
          </cell>
          <cell r="AC4829" t="str">
            <v>0.585</v>
          </cell>
          <cell r="AD4829" t="str">
            <v/>
          </cell>
          <cell r="AE4829" t="str">
            <v/>
          </cell>
          <cell r="AF4829" t="str">
            <v/>
          </cell>
          <cell r="AG4829" t="str">
            <v/>
          </cell>
          <cell r="AH4829" t="str">
            <v>0.03</v>
          </cell>
          <cell r="AI4829" t="str">
            <v>0.03</v>
          </cell>
          <cell r="AJ4829" t="str">
            <v/>
          </cell>
        </row>
        <row r="4830">
          <cell r="C4830" t="str">
            <v>PRGROS</v>
          </cell>
          <cell r="D4830" t="str">
            <v>BE6334599147</v>
          </cell>
          <cell r="E4830" t="str">
            <v>44309</v>
          </cell>
          <cell r="F4830" t="str">
            <v>BNPPF PRIVATE HARMONY GROWTH</v>
          </cell>
          <cell r="G4830" t="str">
            <v>101033</v>
          </cell>
          <cell r="H4830" t="str">
            <v>BNPPF PRIVATE HARMONY GROWTH [Select 1, C]</v>
          </cell>
          <cell r="I4830" t="str">
            <v>Launched</v>
          </cell>
          <cell r="J4830" t="str">
            <v>20230703</v>
          </cell>
          <cell r="K4830" t="str">
            <v>20230811</v>
          </cell>
          <cell r="L4830" t="str">
            <v>N</v>
          </cell>
          <cell r="M4830" t="str">
            <v>Balanced</v>
          </cell>
          <cell r="N4830" t="str">
            <v>Capitalisation</v>
          </cell>
          <cell r="O4830" t="str">
            <v>Select 1</v>
          </cell>
          <cell r="P4830" t="str">
            <v>EUR</v>
          </cell>
          <cell r="Q4830" t="str">
            <v>SICAV</v>
          </cell>
          <cell r="R4830" t="str">
            <v>N</v>
          </cell>
          <cell r="S4830" t="str">
            <v>Y</v>
          </cell>
          <cell r="T4830" t="str">
            <v>28.5% STOXX Europe 600 (EUR) NR + 47.5% S&amp;P 500 (EUR) NR + 4.75% Topix 100 (JPY) RI + 14.25% MSCI Emerging Markets (EUR) NR + 5% €STER Capitalized</v>
          </cell>
          <cell r="U4830" t="str">
            <v/>
          </cell>
          <cell r="V4830" t="str">
            <v/>
          </cell>
          <cell r="W4830" t="str">
            <v>8</v>
          </cell>
          <cell r="X4830" t="str">
            <v>Out of scope</v>
          </cell>
          <cell r="Y4830" t="str">
            <v>4</v>
          </cell>
          <cell r="Z4830" t="str">
            <v>1.73</v>
          </cell>
          <cell r="AA4830" t="str">
            <v>0.00027</v>
          </cell>
          <cell r="AB4830" t="str">
            <v>0.535</v>
          </cell>
          <cell r="AC4830" t="str">
            <v>0.535</v>
          </cell>
          <cell r="AD4830" t="str">
            <v/>
          </cell>
          <cell r="AE4830" t="str">
            <v/>
          </cell>
          <cell r="AF4830" t="str">
            <v/>
          </cell>
          <cell r="AG4830" t="str">
            <v/>
          </cell>
          <cell r="AH4830" t="str">
            <v>0.03</v>
          </cell>
          <cell r="AI4830" t="str">
            <v>0.03</v>
          </cell>
          <cell r="AJ4830" t="str">
            <v/>
          </cell>
        </row>
        <row r="4831">
          <cell r="C4831" t="str">
            <v>PRGROS</v>
          </cell>
          <cell r="D4831" t="str">
            <v>BE6334600150</v>
          </cell>
          <cell r="E4831" t="str">
            <v>44309</v>
          </cell>
          <cell r="F4831" t="str">
            <v>BNPPF PRIVATE HARMONY GROWTH</v>
          </cell>
          <cell r="G4831" t="str">
            <v>101035</v>
          </cell>
          <cell r="H4831" t="str">
            <v>BNPPF PRIVATE HARMONY GROWTH [Select 1, D]</v>
          </cell>
          <cell r="I4831" t="str">
            <v>Launched</v>
          </cell>
          <cell r="J4831" t="str">
            <v>20230703</v>
          </cell>
          <cell r="K4831" t="str">
            <v>20230811</v>
          </cell>
          <cell r="L4831" t="str">
            <v>N</v>
          </cell>
          <cell r="M4831" t="str">
            <v>Balanced</v>
          </cell>
          <cell r="N4831" t="str">
            <v>Distribution</v>
          </cell>
          <cell r="O4831" t="str">
            <v>Select 1</v>
          </cell>
          <cell r="P4831" t="str">
            <v>EUR</v>
          </cell>
          <cell r="Q4831" t="str">
            <v>SICAV</v>
          </cell>
          <cell r="R4831" t="str">
            <v>N</v>
          </cell>
          <cell r="S4831" t="str">
            <v>Y</v>
          </cell>
          <cell r="T4831" t="str">
            <v>28.5% STOXX Europe 600 (EUR) NR + 47.5% S&amp;P 500 (EUR) NR + 4.75% Topix 100 (JPY) RI + 14.25% MSCI Emerging Markets (EUR) NR + 5% €STER Capitalized</v>
          </cell>
          <cell r="U4831" t="str">
            <v/>
          </cell>
          <cell r="V4831" t="str">
            <v/>
          </cell>
          <cell r="W4831" t="str">
            <v>8</v>
          </cell>
          <cell r="X4831" t="str">
            <v>Out of scope</v>
          </cell>
          <cell r="Y4831" t="str">
            <v>4</v>
          </cell>
          <cell r="Z4831" t="str">
            <v>1.73</v>
          </cell>
          <cell r="AA4831" t="str">
            <v>0.00027</v>
          </cell>
          <cell r="AB4831" t="str">
            <v>0.535</v>
          </cell>
          <cell r="AC4831" t="str">
            <v>0.535</v>
          </cell>
          <cell r="AD4831" t="str">
            <v/>
          </cell>
          <cell r="AE4831" t="str">
            <v/>
          </cell>
          <cell r="AF4831" t="str">
            <v/>
          </cell>
          <cell r="AG4831" t="str">
            <v/>
          </cell>
          <cell r="AH4831" t="str">
            <v>0.03</v>
          </cell>
          <cell r="AI4831" t="str">
            <v>0.03</v>
          </cell>
          <cell r="AJ4831" t="str">
            <v/>
          </cell>
        </row>
        <row r="4832">
          <cell r="C4832" t="str">
            <v>PRGROS</v>
          </cell>
          <cell r="D4832" t="str">
            <v>BE6334601166</v>
          </cell>
          <cell r="E4832" t="str">
            <v>44309</v>
          </cell>
          <cell r="F4832" t="str">
            <v>BNPPF PRIVATE HARMONY GROWTH</v>
          </cell>
          <cell r="G4832" t="str">
            <v>101034</v>
          </cell>
          <cell r="H4832" t="str">
            <v>BNPPF PRIVATE HARMONY GROWTH [Select 2, C]</v>
          </cell>
          <cell r="I4832" t="str">
            <v>Launched</v>
          </cell>
          <cell r="J4832" t="str">
            <v>20230703</v>
          </cell>
          <cell r="K4832" t="str">
            <v>20230811</v>
          </cell>
          <cell r="L4832" t="str">
            <v>N</v>
          </cell>
          <cell r="M4832" t="str">
            <v>Balanced</v>
          </cell>
          <cell r="N4832" t="str">
            <v>Capitalisation</v>
          </cell>
          <cell r="O4832" t="str">
            <v>Select 2</v>
          </cell>
          <cell r="P4832" t="str">
            <v>EUR</v>
          </cell>
          <cell r="Q4832" t="str">
            <v>SICAV</v>
          </cell>
          <cell r="R4832" t="str">
            <v>N</v>
          </cell>
          <cell r="S4832" t="str">
            <v>Y</v>
          </cell>
          <cell r="T4832" t="str">
            <v>28.5% STOXX Europe 600 (EUR) NR + 47.5% S&amp;P 500 (EUR) NR + 4.75% Topix 100 (JPY) RI + 14.25% MSCI Emerging Markets (EUR) NR + 5% €STER Capitalized</v>
          </cell>
          <cell r="U4832" t="str">
            <v/>
          </cell>
          <cell r="V4832" t="str">
            <v/>
          </cell>
          <cell r="W4832" t="str">
            <v>8</v>
          </cell>
          <cell r="X4832" t="str">
            <v>Out of scope</v>
          </cell>
          <cell r="Y4832" t="str">
            <v>4</v>
          </cell>
          <cell r="Z4832" t="str">
            <v>1.52</v>
          </cell>
          <cell r="AA4832" t="str">
            <v>0.00027</v>
          </cell>
          <cell r="AB4832" t="str">
            <v>0.435</v>
          </cell>
          <cell r="AC4832" t="str">
            <v>0.435</v>
          </cell>
          <cell r="AD4832" t="str">
            <v/>
          </cell>
          <cell r="AE4832" t="str">
            <v/>
          </cell>
          <cell r="AF4832" t="str">
            <v/>
          </cell>
          <cell r="AG4832" t="str">
            <v/>
          </cell>
          <cell r="AH4832" t="str">
            <v>0.03</v>
          </cell>
          <cell r="AI4832" t="str">
            <v>0.03</v>
          </cell>
          <cell r="AJ4832" t="str">
            <v/>
          </cell>
        </row>
        <row r="4833">
          <cell r="C4833" t="str">
            <v>PRGROS</v>
          </cell>
          <cell r="D4833" t="str">
            <v>BE6334602172</v>
          </cell>
          <cell r="E4833" t="str">
            <v>44309</v>
          </cell>
          <cell r="F4833" t="str">
            <v>BNPPF PRIVATE HARMONY GROWTH</v>
          </cell>
          <cell r="G4833" t="str">
            <v>101036</v>
          </cell>
          <cell r="H4833" t="str">
            <v>BNPPF PRIVATE HARMONY GROWTH [Select 2, D]</v>
          </cell>
          <cell r="I4833" t="str">
            <v>Launched</v>
          </cell>
          <cell r="J4833" t="str">
            <v>20230703</v>
          </cell>
          <cell r="K4833" t="str">
            <v>20230811</v>
          </cell>
          <cell r="L4833" t="str">
            <v>N</v>
          </cell>
          <cell r="M4833" t="str">
            <v>Balanced</v>
          </cell>
          <cell r="N4833" t="str">
            <v>Distribution</v>
          </cell>
          <cell r="O4833" t="str">
            <v>Select 2</v>
          </cell>
          <cell r="P4833" t="str">
            <v>EUR</v>
          </cell>
          <cell r="Q4833" t="str">
            <v>SICAV</v>
          </cell>
          <cell r="R4833" t="str">
            <v>N</v>
          </cell>
          <cell r="S4833" t="str">
            <v>Y</v>
          </cell>
          <cell r="T4833" t="str">
            <v>28.5% STOXX Europe 600 (EUR) NR + 47.5% S&amp;P 500 (EUR) NR + 4.75% Topix 100 (JPY) RI + 14.25% MSCI Emerging Markets (EUR) NR + 5% €STER Capitalized</v>
          </cell>
          <cell r="U4833" t="str">
            <v/>
          </cell>
          <cell r="V4833" t="str">
            <v/>
          </cell>
          <cell r="W4833" t="str">
            <v>8</v>
          </cell>
          <cell r="X4833" t="str">
            <v>Out of scope</v>
          </cell>
          <cell r="Y4833" t="str">
            <v>4</v>
          </cell>
          <cell r="Z4833" t="str">
            <v>1.52</v>
          </cell>
          <cell r="AA4833" t="str">
            <v>0.00027</v>
          </cell>
          <cell r="AB4833" t="str">
            <v>0.435</v>
          </cell>
          <cell r="AC4833" t="str">
            <v>0.435</v>
          </cell>
          <cell r="AD4833" t="str">
            <v/>
          </cell>
          <cell r="AE4833" t="str">
            <v/>
          </cell>
          <cell r="AF4833" t="str">
            <v/>
          </cell>
          <cell r="AG4833" t="str">
            <v/>
          </cell>
          <cell r="AH4833" t="str">
            <v>0.03</v>
          </cell>
          <cell r="AI4833" t="str">
            <v>0.03</v>
          </cell>
          <cell r="AJ4833" t="str">
            <v/>
          </cell>
        </row>
        <row r="4834">
          <cell r="C4834" t="str">
            <v>PRGROS</v>
          </cell>
          <cell r="D4834" t="str">
            <v>BE6334604194</v>
          </cell>
          <cell r="E4834" t="str">
            <v>44309</v>
          </cell>
          <cell r="F4834" t="str">
            <v>BNPPF PRIVATE HARMONY GROWTH</v>
          </cell>
          <cell r="G4834" t="str">
            <v>101037</v>
          </cell>
          <cell r="H4834" t="str">
            <v>BNPPF PRIVATE HARMONY GROWTH [Privilege, C]</v>
          </cell>
          <cell r="I4834" t="str">
            <v>Launched</v>
          </cell>
          <cell r="J4834" t="str">
            <v>20230703</v>
          </cell>
          <cell r="K4834" t="str">
            <v>20230811</v>
          </cell>
          <cell r="L4834" t="str">
            <v>N</v>
          </cell>
          <cell r="M4834" t="str">
            <v>Balanced</v>
          </cell>
          <cell r="N4834" t="str">
            <v>Capitalisation</v>
          </cell>
          <cell r="O4834" t="str">
            <v>Privilege</v>
          </cell>
          <cell r="P4834" t="str">
            <v>EUR</v>
          </cell>
          <cell r="Q4834" t="str">
            <v>SICAV</v>
          </cell>
          <cell r="R4834" t="str">
            <v>N</v>
          </cell>
          <cell r="S4834" t="str">
            <v>Y</v>
          </cell>
          <cell r="T4834" t="str">
            <v>28.5% STOXX Europe 600 (EUR) NR + 47.5% S&amp;P 500 (EUR) NR + 4.75% Topix 100 (JPY) RI + 14.25% MSCI Emerging Markets (EUR) NR + 5% €STER Capitalized</v>
          </cell>
          <cell r="U4834" t="str">
            <v/>
          </cell>
          <cell r="V4834" t="str">
            <v/>
          </cell>
          <cell r="W4834" t="str">
            <v>8</v>
          </cell>
          <cell r="X4834" t="str">
            <v>Out of scope</v>
          </cell>
          <cell r="Y4834" t="str">
            <v>4</v>
          </cell>
          <cell r="Z4834" t="str">
            <v>1.21</v>
          </cell>
          <cell r="AA4834" t="str">
            <v>0.00027</v>
          </cell>
          <cell r="AB4834" t="str">
            <v>0.345</v>
          </cell>
          <cell r="AC4834" t="str">
            <v>0.345</v>
          </cell>
          <cell r="AD4834" t="str">
            <v/>
          </cell>
          <cell r="AE4834" t="str">
            <v/>
          </cell>
          <cell r="AF4834" t="str">
            <v/>
          </cell>
          <cell r="AG4834" t="str">
            <v/>
          </cell>
          <cell r="AH4834" t="str">
            <v>0.03</v>
          </cell>
          <cell r="AI4834" t="str">
            <v>0.03</v>
          </cell>
          <cell r="AJ4834" t="str">
            <v/>
          </cell>
        </row>
        <row r="4835">
          <cell r="C4835" t="str">
            <v>PRGROS</v>
          </cell>
          <cell r="D4835" t="str">
            <v>BE6334605209</v>
          </cell>
          <cell r="E4835" t="str">
            <v>44309</v>
          </cell>
          <cell r="F4835" t="str">
            <v>BNPPF PRIVATE HARMONY GROWTH</v>
          </cell>
          <cell r="G4835" t="str">
            <v>101038</v>
          </cell>
          <cell r="H4835" t="str">
            <v>BNPPF PRIVATE HARMONY GROWTH [Privilege, D]</v>
          </cell>
          <cell r="I4835" t="str">
            <v>Launched</v>
          </cell>
          <cell r="J4835" t="str">
            <v>20230703</v>
          </cell>
          <cell r="K4835" t="str">
            <v>20230811</v>
          </cell>
          <cell r="L4835" t="str">
            <v>N</v>
          </cell>
          <cell r="M4835" t="str">
            <v>Balanced</v>
          </cell>
          <cell r="N4835" t="str">
            <v>Distribution</v>
          </cell>
          <cell r="O4835" t="str">
            <v>Privilege</v>
          </cell>
          <cell r="P4835" t="str">
            <v>EUR</v>
          </cell>
          <cell r="Q4835" t="str">
            <v>SICAV</v>
          </cell>
          <cell r="R4835" t="str">
            <v>N</v>
          </cell>
          <cell r="S4835" t="str">
            <v>Y</v>
          </cell>
          <cell r="T4835" t="str">
            <v>28.5% STOXX Europe 600 (EUR) NR + 47.5% S&amp;P 500 (EUR) NR + 4.75% Topix 100 (JPY) RI + 14.25% MSCI Emerging Markets (EUR) NR + 5% €STER Capitalized</v>
          </cell>
          <cell r="U4835" t="str">
            <v/>
          </cell>
          <cell r="V4835" t="str">
            <v/>
          </cell>
          <cell r="W4835" t="str">
            <v>8</v>
          </cell>
          <cell r="X4835" t="str">
            <v>Out of scope</v>
          </cell>
          <cell r="Y4835" t="str">
            <v>4</v>
          </cell>
          <cell r="Z4835" t="str">
            <v>1.21</v>
          </cell>
          <cell r="AA4835" t="str">
            <v>0.00027</v>
          </cell>
          <cell r="AB4835" t="str">
            <v>0.345</v>
          </cell>
          <cell r="AC4835" t="str">
            <v>0.345</v>
          </cell>
          <cell r="AD4835" t="str">
            <v/>
          </cell>
          <cell r="AE4835" t="str">
            <v/>
          </cell>
          <cell r="AF4835" t="str">
            <v/>
          </cell>
          <cell r="AG4835" t="str">
            <v/>
          </cell>
          <cell r="AH4835" t="str">
            <v>0.03</v>
          </cell>
          <cell r="AI4835" t="str">
            <v>0.03</v>
          </cell>
          <cell r="AJ4835" t="str">
            <v/>
          </cell>
        </row>
        <row r="4836">
          <cell r="C4836" t="str">
            <v>PRSAB</v>
          </cell>
          <cell r="D4836" t="str">
            <v>BE6342642061</v>
          </cell>
          <cell r="E4836" t="str">
            <v>44417</v>
          </cell>
          <cell r="F4836" t="str">
            <v>BNPPF PRIVATE SUSTAINABLE AMBITION BALANCED</v>
          </cell>
          <cell r="G4836" t="str">
            <v>101817</v>
          </cell>
          <cell r="H4836" t="str">
            <v>BNPPF PRIVATE SUSTAINABLE AMBITION BALANCED [Classic Solidarity, C]</v>
          </cell>
          <cell r="I4836" t="str">
            <v>Launched</v>
          </cell>
          <cell r="J4836" t="str">
            <v>20231106</v>
          </cell>
          <cell r="K4836" t="str">
            <v>20231124</v>
          </cell>
          <cell r="L4836" t="str">
            <v>N</v>
          </cell>
          <cell r="M4836" t="str">
            <v>Balanced</v>
          </cell>
          <cell r="N4836" t="str">
            <v>Capitalisation</v>
          </cell>
          <cell r="O4836" t="str">
            <v>Classic Solidarity</v>
          </cell>
          <cell r="P4836" t="str">
            <v>EUR</v>
          </cell>
          <cell r="Q4836" t="str">
            <v>SICAV</v>
          </cell>
          <cell r="R4836" t="str">
            <v>N</v>
          </cell>
          <cell r="S4836" t="str">
            <v>Y</v>
          </cell>
          <cell r="T4836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U4836" t="str">
            <v/>
          </cell>
          <cell r="V4836" t="str">
            <v/>
          </cell>
          <cell r="W4836" t="str">
            <v>9</v>
          </cell>
          <cell r="X4836" t="str">
            <v>Out of scope</v>
          </cell>
          <cell r="Y4836" t="str">
            <v>3</v>
          </cell>
          <cell r="Z4836" t="str">
            <v>1.98</v>
          </cell>
          <cell r="AA4836" t="str">
            <v/>
          </cell>
          <cell r="AB4836" t="str">
            <v>0.485</v>
          </cell>
          <cell r="AC4836" t="str">
            <v>0.485</v>
          </cell>
          <cell r="AD4836" t="str">
            <v/>
          </cell>
          <cell r="AE4836" t="str">
            <v/>
          </cell>
          <cell r="AF4836" t="str">
            <v/>
          </cell>
          <cell r="AG4836" t="str">
            <v/>
          </cell>
          <cell r="AH4836" t="str">
            <v>0.03</v>
          </cell>
          <cell r="AI4836" t="str">
            <v>0.03</v>
          </cell>
          <cell r="AJ4836" t="str">
            <v/>
          </cell>
        </row>
        <row r="4837">
          <cell r="C4837" t="str">
            <v>PRSAB</v>
          </cell>
          <cell r="D4837" t="str">
            <v>BE6342643077</v>
          </cell>
          <cell r="E4837" t="str">
            <v>44417</v>
          </cell>
          <cell r="F4837" t="str">
            <v>BNPPF PRIVATE SUSTAINABLE AMBITION BALANCED</v>
          </cell>
          <cell r="G4837" t="str">
            <v>101818</v>
          </cell>
          <cell r="H4837" t="str">
            <v>BNPPF PRIVATE SUSTAINABLE AMBITION BALANCED [Classic Solidarity, D]</v>
          </cell>
          <cell r="I4837" t="str">
            <v>Launched</v>
          </cell>
          <cell r="J4837" t="str">
            <v>20231106</v>
          </cell>
          <cell r="K4837" t="str">
            <v>20231124</v>
          </cell>
          <cell r="L4837" t="str">
            <v>N</v>
          </cell>
          <cell r="M4837" t="str">
            <v>Balanced</v>
          </cell>
          <cell r="N4837" t="str">
            <v>Distribution</v>
          </cell>
          <cell r="O4837" t="str">
            <v>Classic Solidarity</v>
          </cell>
          <cell r="P4837" t="str">
            <v>EUR</v>
          </cell>
          <cell r="Q4837" t="str">
            <v>SICAV</v>
          </cell>
          <cell r="R4837" t="str">
            <v>N</v>
          </cell>
          <cell r="S4837" t="str">
            <v>Y</v>
          </cell>
          <cell r="T4837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U4837" t="str">
            <v/>
          </cell>
          <cell r="V4837" t="str">
            <v/>
          </cell>
          <cell r="W4837" t="str">
            <v>9</v>
          </cell>
          <cell r="X4837" t="str">
            <v>Out of scope</v>
          </cell>
          <cell r="Y4837" t="str">
            <v>3</v>
          </cell>
          <cell r="Z4837" t="str">
            <v>1.98</v>
          </cell>
          <cell r="AA4837" t="str">
            <v/>
          </cell>
          <cell r="AB4837" t="str">
            <v>0.485</v>
          </cell>
          <cell r="AC4837" t="str">
            <v>0.485</v>
          </cell>
          <cell r="AD4837" t="str">
            <v/>
          </cell>
          <cell r="AE4837" t="str">
            <v/>
          </cell>
          <cell r="AF4837" t="str">
            <v/>
          </cell>
          <cell r="AG4837" t="str">
            <v/>
          </cell>
          <cell r="AH4837" t="str">
            <v>0.03</v>
          </cell>
          <cell r="AI4837" t="str">
            <v>0.03</v>
          </cell>
          <cell r="AJ4837" t="str">
            <v/>
          </cell>
        </row>
        <row r="4838">
          <cell r="C4838" t="str">
            <v>PRSAB</v>
          </cell>
          <cell r="D4838" t="str">
            <v>BE6342644083</v>
          </cell>
          <cell r="E4838" t="str">
            <v>44417</v>
          </cell>
          <cell r="F4838" t="str">
            <v>BNPPF PRIVATE SUSTAINABLE AMBITION BALANCED</v>
          </cell>
          <cell r="G4838" t="str">
            <v>101819</v>
          </cell>
          <cell r="H4838" t="str">
            <v>BNPPF PRIVATE SUSTAINABLE AMBITION BALANCED [Select 1, C]</v>
          </cell>
          <cell r="I4838" t="str">
            <v>Launched</v>
          </cell>
          <cell r="J4838" t="str">
            <v>20231106</v>
          </cell>
          <cell r="K4838" t="str">
            <v>20231124</v>
          </cell>
          <cell r="L4838" t="str">
            <v>N</v>
          </cell>
          <cell r="M4838" t="str">
            <v>Balanced</v>
          </cell>
          <cell r="N4838" t="str">
            <v>Capitalisation</v>
          </cell>
          <cell r="O4838" t="str">
            <v>Select 1</v>
          </cell>
          <cell r="P4838" t="str">
            <v>EUR</v>
          </cell>
          <cell r="Q4838" t="str">
            <v>SICAV</v>
          </cell>
          <cell r="R4838" t="str">
            <v>N</v>
          </cell>
          <cell r="S4838" t="str">
            <v>Y</v>
          </cell>
          <cell r="T4838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U4838" t="str">
            <v/>
          </cell>
          <cell r="V4838" t="str">
            <v/>
          </cell>
          <cell r="W4838" t="str">
            <v>9</v>
          </cell>
          <cell r="X4838" t="str">
            <v>Out of scope</v>
          </cell>
          <cell r="Y4838" t="str">
            <v>3</v>
          </cell>
          <cell r="Z4838" t="str">
            <v>1.88</v>
          </cell>
          <cell r="AA4838" t="str">
            <v/>
          </cell>
          <cell r="AB4838" t="str">
            <v>0.435</v>
          </cell>
          <cell r="AC4838" t="str">
            <v>0.435</v>
          </cell>
          <cell r="AD4838" t="str">
            <v/>
          </cell>
          <cell r="AE4838" t="str">
            <v/>
          </cell>
          <cell r="AF4838" t="str">
            <v/>
          </cell>
          <cell r="AG4838" t="str">
            <v/>
          </cell>
          <cell r="AH4838" t="str">
            <v>0.03</v>
          </cell>
          <cell r="AI4838" t="str">
            <v>0.03</v>
          </cell>
          <cell r="AJ4838" t="str">
            <v/>
          </cell>
        </row>
        <row r="4839">
          <cell r="C4839" t="str">
            <v>PRSAB</v>
          </cell>
          <cell r="D4839" t="str">
            <v>BE6342645098</v>
          </cell>
          <cell r="E4839" t="str">
            <v>44417</v>
          </cell>
          <cell r="F4839" t="str">
            <v>BNPPF PRIVATE SUSTAINABLE AMBITION BALANCED</v>
          </cell>
          <cell r="G4839" t="str">
            <v>101820</v>
          </cell>
          <cell r="H4839" t="str">
            <v>BNPPF PRIVATE SUSTAINABLE AMBITION BALANCED [Select 1, D]</v>
          </cell>
          <cell r="I4839" t="str">
            <v>Launched</v>
          </cell>
          <cell r="J4839" t="str">
            <v>20231106</v>
          </cell>
          <cell r="K4839" t="str">
            <v>20231124</v>
          </cell>
          <cell r="L4839" t="str">
            <v>N</v>
          </cell>
          <cell r="M4839" t="str">
            <v>Balanced</v>
          </cell>
          <cell r="N4839" t="str">
            <v>Distribution</v>
          </cell>
          <cell r="O4839" t="str">
            <v>Select 1</v>
          </cell>
          <cell r="P4839" t="str">
            <v>EUR</v>
          </cell>
          <cell r="Q4839" t="str">
            <v>SICAV</v>
          </cell>
          <cell r="R4839" t="str">
            <v>N</v>
          </cell>
          <cell r="S4839" t="str">
            <v>Y</v>
          </cell>
          <cell r="T4839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U4839" t="str">
            <v/>
          </cell>
          <cell r="V4839" t="str">
            <v/>
          </cell>
          <cell r="W4839" t="str">
            <v>9</v>
          </cell>
          <cell r="X4839" t="str">
            <v>Out of scope</v>
          </cell>
          <cell r="Y4839" t="str">
            <v>3</v>
          </cell>
          <cell r="Z4839" t="str">
            <v>1.88</v>
          </cell>
          <cell r="AA4839" t="str">
            <v/>
          </cell>
          <cell r="AB4839" t="str">
            <v>0.435</v>
          </cell>
          <cell r="AC4839" t="str">
            <v>0.435</v>
          </cell>
          <cell r="AD4839" t="str">
            <v/>
          </cell>
          <cell r="AE4839" t="str">
            <v/>
          </cell>
          <cell r="AF4839" t="str">
            <v/>
          </cell>
          <cell r="AG4839" t="str">
            <v/>
          </cell>
          <cell r="AH4839" t="str">
            <v>0.03</v>
          </cell>
          <cell r="AI4839" t="str">
            <v>0.03</v>
          </cell>
          <cell r="AJ4839" t="str">
            <v/>
          </cell>
        </row>
        <row r="4840">
          <cell r="C4840" t="str">
            <v>PRSAB</v>
          </cell>
          <cell r="D4840" t="str">
            <v>BE6342646104</v>
          </cell>
          <cell r="E4840" t="str">
            <v>44417</v>
          </cell>
          <cell r="F4840" t="str">
            <v>BNPPF PRIVATE SUSTAINABLE AMBITION BALANCED</v>
          </cell>
          <cell r="G4840" t="str">
            <v>101821</v>
          </cell>
          <cell r="H4840" t="str">
            <v>BNPPF PRIVATE SUSTAINABLE AMBITION BALANCED [Select 2, C]</v>
          </cell>
          <cell r="I4840" t="str">
            <v>Launched</v>
          </cell>
          <cell r="J4840" t="str">
            <v>20231106</v>
          </cell>
          <cell r="K4840" t="str">
            <v>20231124</v>
          </cell>
          <cell r="L4840" t="str">
            <v>N</v>
          </cell>
          <cell r="M4840" t="str">
            <v>Balanced</v>
          </cell>
          <cell r="N4840" t="str">
            <v>Capitalisation</v>
          </cell>
          <cell r="O4840" t="str">
            <v>Select 2</v>
          </cell>
          <cell r="P4840" t="str">
            <v>EUR</v>
          </cell>
          <cell r="Q4840" t="str">
            <v>SICAV</v>
          </cell>
          <cell r="R4840" t="str">
            <v>N</v>
          </cell>
          <cell r="S4840" t="str">
            <v>Y</v>
          </cell>
          <cell r="T4840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U4840" t="str">
            <v/>
          </cell>
          <cell r="V4840" t="str">
            <v/>
          </cell>
          <cell r="W4840" t="str">
            <v>9</v>
          </cell>
          <cell r="X4840" t="str">
            <v>Out of scope</v>
          </cell>
          <cell r="Y4840" t="str">
            <v>3</v>
          </cell>
          <cell r="Z4840" t="str">
            <v>1.68</v>
          </cell>
          <cell r="AA4840" t="str">
            <v/>
          </cell>
          <cell r="AB4840" t="str">
            <v>0.335</v>
          </cell>
          <cell r="AC4840" t="str">
            <v>0.335</v>
          </cell>
          <cell r="AD4840" t="str">
            <v/>
          </cell>
          <cell r="AE4840" t="str">
            <v/>
          </cell>
          <cell r="AF4840" t="str">
            <v/>
          </cell>
          <cell r="AG4840" t="str">
            <v/>
          </cell>
          <cell r="AH4840" t="str">
            <v>0.03</v>
          </cell>
          <cell r="AI4840" t="str">
            <v>0.03</v>
          </cell>
          <cell r="AJ4840" t="str">
            <v/>
          </cell>
        </row>
        <row r="4841">
          <cell r="C4841" t="str">
            <v>PRSAB</v>
          </cell>
          <cell r="D4841" t="str">
            <v>BE6342647110</v>
          </cell>
          <cell r="E4841" t="str">
            <v>44417</v>
          </cell>
          <cell r="F4841" t="str">
            <v>BNPPF PRIVATE SUSTAINABLE AMBITION BALANCED</v>
          </cell>
          <cell r="G4841" t="str">
            <v>101822</v>
          </cell>
          <cell r="H4841" t="str">
            <v>BNPPF PRIVATE SUSTAINABLE AMBITION BALANCED [Select 2, D]</v>
          </cell>
          <cell r="I4841" t="str">
            <v>Launched</v>
          </cell>
          <cell r="J4841" t="str">
            <v>20231106</v>
          </cell>
          <cell r="K4841" t="str">
            <v>20231124</v>
          </cell>
          <cell r="L4841" t="str">
            <v>N</v>
          </cell>
          <cell r="M4841" t="str">
            <v>Balanced</v>
          </cell>
          <cell r="N4841" t="str">
            <v>Distribution</v>
          </cell>
          <cell r="O4841" t="str">
            <v>Select 2</v>
          </cell>
          <cell r="P4841" t="str">
            <v>EUR</v>
          </cell>
          <cell r="Q4841" t="str">
            <v>SICAV</v>
          </cell>
          <cell r="R4841" t="str">
            <v>N</v>
          </cell>
          <cell r="S4841" t="str">
            <v>Y</v>
          </cell>
          <cell r="T4841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U4841" t="str">
            <v/>
          </cell>
          <cell r="V4841" t="str">
            <v/>
          </cell>
          <cell r="W4841" t="str">
            <v>9</v>
          </cell>
          <cell r="X4841" t="str">
            <v>Out of scope</v>
          </cell>
          <cell r="Y4841" t="str">
            <v>3</v>
          </cell>
          <cell r="Z4841" t="str">
            <v>1.68</v>
          </cell>
          <cell r="AA4841" t="str">
            <v/>
          </cell>
          <cell r="AB4841" t="str">
            <v>0.335</v>
          </cell>
          <cell r="AC4841" t="str">
            <v>0.335</v>
          </cell>
          <cell r="AD4841" t="str">
            <v/>
          </cell>
          <cell r="AE4841" t="str">
            <v/>
          </cell>
          <cell r="AF4841" t="str">
            <v/>
          </cell>
          <cell r="AG4841" t="str">
            <v/>
          </cell>
          <cell r="AH4841" t="str">
            <v>0.03</v>
          </cell>
          <cell r="AI4841" t="str">
            <v>0.03</v>
          </cell>
          <cell r="AJ4841" t="str">
            <v/>
          </cell>
        </row>
        <row r="4842">
          <cell r="C4842" t="str">
            <v>PRSAB</v>
          </cell>
          <cell r="D4842" t="str">
            <v>BE6342648126</v>
          </cell>
          <cell r="E4842" t="str">
            <v>44417</v>
          </cell>
          <cell r="F4842" t="str">
            <v>BNPPF PRIVATE SUSTAINABLE AMBITION BALANCED</v>
          </cell>
          <cell r="G4842" t="str">
            <v>101890</v>
          </cell>
          <cell r="H4842" t="str">
            <v>BNPPF PRIVATE SUSTAINABLE AMBITION BALANCED [Life, C]</v>
          </cell>
          <cell r="I4842" t="str">
            <v>Not yet launched</v>
          </cell>
          <cell r="J4842" t="str">
            <v/>
          </cell>
          <cell r="K4842" t="str">
            <v>20231124</v>
          </cell>
          <cell r="L4842" t="str">
            <v>N</v>
          </cell>
          <cell r="M4842" t="str">
            <v>Balanced</v>
          </cell>
          <cell r="N4842" t="str">
            <v>Capitalisation</v>
          </cell>
          <cell r="O4842" t="str">
            <v>Life</v>
          </cell>
          <cell r="P4842" t="str">
            <v>EUR</v>
          </cell>
          <cell r="Q4842" t="str">
            <v>SICAV</v>
          </cell>
          <cell r="R4842" t="str">
            <v>N</v>
          </cell>
          <cell r="S4842" t="str">
            <v>Y</v>
          </cell>
          <cell r="T4842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U4842" t="str">
            <v/>
          </cell>
          <cell r="V4842" t="str">
            <v/>
          </cell>
          <cell r="W4842" t="str">
            <v>9</v>
          </cell>
          <cell r="X4842" t="str">
            <v>Out of scope</v>
          </cell>
          <cell r="Y4842" t="str">
            <v>3</v>
          </cell>
          <cell r="Z4842" t="str">
            <v>1.16</v>
          </cell>
          <cell r="AA4842" t="str">
            <v/>
          </cell>
          <cell r="AB4842" t="str">
            <v>0.15</v>
          </cell>
          <cell r="AC4842" t="str">
            <v>0.15</v>
          </cell>
          <cell r="AD4842" t="str">
            <v/>
          </cell>
          <cell r="AE4842" t="str">
            <v/>
          </cell>
          <cell r="AF4842" t="str">
            <v/>
          </cell>
          <cell r="AG4842" t="str">
            <v/>
          </cell>
          <cell r="AH4842" t="str">
            <v>0.03</v>
          </cell>
          <cell r="AI4842" t="str">
            <v>0.03</v>
          </cell>
          <cell r="AJ4842" t="str">
            <v/>
          </cell>
        </row>
        <row r="4843">
          <cell r="C4843" t="str">
            <v>PRSAB</v>
          </cell>
          <cell r="D4843" t="str">
            <v>BE6342649132</v>
          </cell>
          <cell r="E4843" t="str">
            <v>44417</v>
          </cell>
          <cell r="F4843" t="str">
            <v>BNPPF PRIVATE SUSTAINABLE AMBITION BALANCED</v>
          </cell>
          <cell r="G4843" t="str">
            <v>101888</v>
          </cell>
          <cell r="H4843" t="str">
            <v>BNPPF PRIVATE SUSTAINABLE AMBITION BALANCED [Privilege, C]</v>
          </cell>
          <cell r="I4843" t="str">
            <v>Launched</v>
          </cell>
          <cell r="J4843" t="str">
            <v>20231106</v>
          </cell>
          <cell r="K4843" t="str">
            <v>20231124</v>
          </cell>
          <cell r="L4843" t="str">
            <v>N</v>
          </cell>
          <cell r="M4843" t="str">
            <v>Balanced</v>
          </cell>
          <cell r="N4843" t="str">
            <v>Capitalisation</v>
          </cell>
          <cell r="O4843" t="str">
            <v>Privilege</v>
          </cell>
          <cell r="P4843" t="str">
            <v>EUR</v>
          </cell>
          <cell r="Q4843" t="str">
            <v>SICAV</v>
          </cell>
          <cell r="R4843" t="str">
            <v>N</v>
          </cell>
          <cell r="S4843" t="str">
            <v>Y</v>
          </cell>
          <cell r="T4843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U4843" t="str">
            <v/>
          </cell>
          <cell r="V4843" t="str">
            <v/>
          </cell>
          <cell r="W4843" t="str">
            <v>9</v>
          </cell>
          <cell r="X4843" t="str">
            <v>Out of scope</v>
          </cell>
          <cell r="Y4843" t="str">
            <v>3</v>
          </cell>
          <cell r="Z4843" t="str">
            <v>1.42</v>
          </cell>
          <cell r="AA4843" t="str">
            <v/>
          </cell>
          <cell r="AB4843" t="str">
            <v>0.3</v>
          </cell>
          <cell r="AC4843" t="str">
            <v>0.3</v>
          </cell>
          <cell r="AD4843" t="str">
            <v/>
          </cell>
          <cell r="AE4843" t="str">
            <v/>
          </cell>
          <cell r="AF4843" t="str">
            <v/>
          </cell>
          <cell r="AG4843" t="str">
            <v/>
          </cell>
          <cell r="AH4843" t="str">
            <v>0.03</v>
          </cell>
          <cell r="AI4843" t="str">
            <v>0.03</v>
          </cell>
          <cell r="AJ4843" t="str">
            <v/>
          </cell>
        </row>
        <row r="4844">
          <cell r="C4844" t="str">
            <v>PRSAB</v>
          </cell>
          <cell r="D4844" t="str">
            <v>BE6342650148</v>
          </cell>
          <cell r="E4844" t="str">
            <v>44417</v>
          </cell>
          <cell r="F4844" t="str">
            <v>BNPPF PRIVATE SUSTAINABLE AMBITION BALANCED</v>
          </cell>
          <cell r="G4844" t="str">
            <v>101889</v>
          </cell>
          <cell r="H4844" t="str">
            <v>BNPPF PRIVATE SUSTAINABLE AMBITION BALANCED [Privilege, D]</v>
          </cell>
          <cell r="I4844" t="str">
            <v>Launched</v>
          </cell>
          <cell r="J4844" t="str">
            <v>20231106</v>
          </cell>
          <cell r="K4844" t="str">
            <v>20231124</v>
          </cell>
          <cell r="L4844" t="str">
            <v>N</v>
          </cell>
          <cell r="M4844" t="str">
            <v>Balanced</v>
          </cell>
          <cell r="N4844" t="str">
            <v>Distribution</v>
          </cell>
          <cell r="O4844" t="str">
            <v>Privilege</v>
          </cell>
          <cell r="P4844" t="str">
            <v>EUR</v>
          </cell>
          <cell r="Q4844" t="str">
            <v>SICAV</v>
          </cell>
          <cell r="R4844" t="str">
            <v>N</v>
          </cell>
          <cell r="S4844" t="str">
            <v>Y</v>
          </cell>
          <cell r="T4844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U4844" t="str">
            <v/>
          </cell>
          <cell r="V4844" t="str">
            <v/>
          </cell>
          <cell r="W4844" t="str">
            <v>9</v>
          </cell>
          <cell r="X4844" t="str">
            <v>Out of scope</v>
          </cell>
          <cell r="Y4844" t="str">
            <v>3</v>
          </cell>
          <cell r="Z4844" t="str">
            <v>1.42</v>
          </cell>
          <cell r="AA4844" t="str">
            <v/>
          </cell>
          <cell r="AB4844" t="str">
            <v>0.3</v>
          </cell>
          <cell r="AC4844" t="str">
            <v>0.3</v>
          </cell>
          <cell r="AD4844" t="str">
            <v/>
          </cell>
          <cell r="AE4844" t="str">
            <v/>
          </cell>
          <cell r="AF4844" t="str">
            <v/>
          </cell>
          <cell r="AG4844" t="str">
            <v/>
          </cell>
          <cell r="AH4844" t="str">
            <v>0.03</v>
          </cell>
          <cell r="AI4844" t="str">
            <v>0.03</v>
          </cell>
          <cell r="AJ4844" t="str">
            <v/>
          </cell>
        </row>
        <row r="4845">
          <cell r="C4845" t="str">
            <v>PRWBAL</v>
          </cell>
          <cell r="D4845" t="str">
            <v>BE6294315823</v>
          </cell>
          <cell r="E4845" t="str">
            <v>42677</v>
          </cell>
          <cell r="F4845" t="str">
            <v>BNPPF PRIVATE WEALTH BALANCED</v>
          </cell>
          <cell r="G4845" t="str">
            <v>41249</v>
          </cell>
          <cell r="H4845" t="str">
            <v>BNPPF PRIVATE WEALTH BALANCED [Wealth, C]</v>
          </cell>
          <cell r="I4845" t="str">
            <v>Launched</v>
          </cell>
          <cell r="J4845" t="str">
            <v>20171102</v>
          </cell>
          <cell r="K4845" t="str">
            <v>20171102</v>
          </cell>
          <cell r="L4845" t="str">
            <v/>
          </cell>
          <cell r="M4845" t="str">
            <v>Balanced</v>
          </cell>
          <cell r="N4845" t="str">
            <v>Capitalisation</v>
          </cell>
          <cell r="O4845" t="str">
            <v>Wealth</v>
          </cell>
          <cell r="P4845" t="str">
            <v>EUR</v>
          </cell>
          <cell r="Q4845" t="str">
            <v>SICAV</v>
          </cell>
          <cell r="R4845" t="str">
            <v>N</v>
          </cell>
          <cell r="S4845" t="str">
            <v>Y</v>
          </cell>
          <cell r="T4845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45" t="str">
            <v/>
          </cell>
          <cell r="V4845" t="str">
            <v/>
          </cell>
          <cell r="W4845" t="str">
            <v>8</v>
          </cell>
          <cell r="X4845" t="str">
            <v>Out of scope</v>
          </cell>
          <cell r="Y4845" t="str">
            <v>3</v>
          </cell>
          <cell r="Z4845" t="str">
            <v>0.91</v>
          </cell>
          <cell r="AA4845" t="str">
            <v/>
          </cell>
          <cell r="AB4845" t="str">
            <v>0.1</v>
          </cell>
          <cell r="AC4845" t="str">
            <v>0.1</v>
          </cell>
          <cell r="AD4845" t="str">
            <v/>
          </cell>
          <cell r="AE4845" t="str">
            <v/>
          </cell>
          <cell r="AF4845" t="str">
            <v/>
          </cell>
          <cell r="AG4845" t="str">
            <v/>
          </cell>
          <cell r="AH4845" t="str">
            <v>0.03</v>
          </cell>
          <cell r="AI4845" t="str">
            <v>0.03</v>
          </cell>
          <cell r="AJ4845" t="str">
            <v/>
          </cell>
        </row>
        <row r="4846">
          <cell r="C4846" t="str">
            <v>PRWBAL</v>
          </cell>
          <cell r="D4846" t="str">
            <v>BE6294316839</v>
          </cell>
          <cell r="E4846" t="str">
            <v>42677</v>
          </cell>
          <cell r="F4846" t="str">
            <v>BNPPF PRIVATE WEALTH BALANCED</v>
          </cell>
          <cell r="G4846" t="str">
            <v>41248</v>
          </cell>
          <cell r="H4846" t="str">
            <v>BNPPF PRIVATE WEALTH BALANCED [Wealth, D]</v>
          </cell>
          <cell r="I4846" t="str">
            <v>Launched</v>
          </cell>
          <cell r="J4846" t="str">
            <v>20171102</v>
          </cell>
          <cell r="K4846" t="str">
            <v>20171102</v>
          </cell>
          <cell r="L4846" t="str">
            <v/>
          </cell>
          <cell r="M4846" t="str">
            <v>Balanced</v>
          </cell>
          <cell r="N4846" t="str">
            <v>Distribution</v>
          </cell>
          <cell r="O4846" t="str">
            <v>Wealth</v>
          </cell>
          <cell r="P4846" t="str">
            <v>EUR</v>
          </cell>
          <cell r="Q4846" t="str">
            <v>SICAV</v>
          </cell>
          <cell r="R4846" t="str">
            <v>N</v>
          </cell>
          <cell r="S4846" t="str">
            <v>Y</v>
          </cell>
          <cell r="T4846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46" t="str">
            <v/>
          </cell>
          <cell r="V4846" t="str">
            <v/>
          </cell>
          <cell r="W4846" t="str">
            <v>8</v>
          </cell>
          <cell r="X4846" t="str">
            <v>Out of scope</v>
          </cell>
          <cell r="Y4846" t="str">
            <v>3</v>
          </cell>
          <cell r="Z4846" t="str">
            <v>0.91</v>
          </cell>
          <cell r="AA4846" t="str">
            <v/>
          </cell>
          <cell r="AB4846" t="str">
            <v>0.1</v>
          </cell>
          <cell r="AC4846" t="str">
            <v>0.1</v>
          </cell>
          <cell r="AD4846" t="str">
            <v/>
          </cell>
          <cell r="AE4846" t="str">
            <v/>
          </cell>
          <cell r="AF4846" t="str">
            <v/>
          </cell>
          <cell r="AG4846" t="str">
            <v/>
          </cell>
          <cell r="AH4846" t="str">
            <v>0.03</v>
          </cell>
          <cell r="AI4846" t="str">
            <v>0.03</v>
          </cell>
          <cell r="AJ4846" t="str">
            <v/>
          </cell>
        </row>
        <row r="4847">
          <cell r="C4847" t="str">
            <v>PRWBAL</v>
          </cell>
          <cell r="D4847" t="str">
            <v>BE6309048716</v>
          </cell>
          <cell r="E4847" t="str">
            <v>42677</v>
          </cell>
          <cell r="F4847" t="str">
            <v>BNPPF PRIVATE WEALTH BALANCED</v>
          </cell>
          <cell r="G4847" t="str">
            <v>42786</v>
          </cell>
          <cell r="H4847" t="str">
            <v>BNPPF PRIVATE WEALTH BALANCED [Privilege, D]</v>
          </cell>
          <cell r="I4847" t="str">
            <v>Launched</v>
          </cell>
          <cell r="J4847" t="str">
            <v>20181203</v>
          </cell>
          <cell r="K4847" t="str">
            <v>20171102</v>
          </cell>
          <cell r="L4847" t="str">
            <v/>
          </cell>
          <cell r="M4847" t="str">
            <v>Balanced</v>
          </cell>
          <cell r="N4847" t="str">
            <v>Distribution</v>
          </cell>
          <cell r="O4847" t="str">
            <v>Privilege</v>
          </cell>
          <cell r="P4847" t="str">
            <v>EUR</v>
          </cell>
          <cell r="Q4847" t="str">
            <v>SICAV</v>
          </cell>
          <cell r="R4847" t="str">
            <v>N</v>
          </cell>
          <cell r="S4847" t="str">
            <v>Y</v>
          </cell>
          <cell r="T4847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47" t="str">
            <v/>
          </cell>
          <cell r="V4847" t="str">
            <v/>
          </cell>
          <cell r="W4847" t="str">
            <v>8</v>
          </cell>
          <cell r="X4847" t="str">
            <v>Out of scope</v>
          </cell>
          <cell r="Y4847" t="str">
            <v>3</v>
          </cell>
          <cell r="Z4847" t="str">
            <v>0.74</v>
          </cell>
          <cell r="AA4847" t="str">
            <v/>
          </cell>
          <cell r="AB4847" t="str">
            <v>0.125</v>
          </cell>
          <cell r="AC4847" t="str">
            <v>0.125</v>
          </cell>
          <cell r="AD4847" t="str">
            <v/>
          </cell>
          <cell r="AE4847" t="str">
            <v/>
          </cell>
          <cell r="AF4847" t="str">
            <v/>
          </cell>
          <cell r="AG4847" t="str">
            <v/>
          </cell>
          <cell r="AH4847" t="str">
            <v>0.03</v>
          </cell>
          <cell r="AI4847" t="str">
            <v>0.03</v>
          </cell>
          <cell r="AJ4847" t="str">
            <v/>
          </cell>
        </row>
        <row r="4848">
          <cell r="C4848" t="str">
            <v>PRWBAL</v>
          </cell>
          <cell r="D4848" t="str">
            <v>BE6309049722</v>
          </cell>
          <cell r="E4848" t="str">
            <v>42677</v>
          </cell>
          <cell r="F4848" t="str">
            <v>BNPPF PRIVATE WEALTH BALANCED</v>
          </cell>
          <cell r="G4848" t="str">
            <v>42787</v>
          </cell>
          <cell r="H4848" t="str">
            <v>BNPPF PRIVATE WEALTH BALANCED [Privilege, C]</v>
          </cell>
          <cell r="I4848" t="str">
            <v>Launched</v>
          </cell>
          <cell r="J4848" t="str">
            <v>20181203</v>
          </cell>
          <cell r="K4848" t="str">
            <v>20171102</v>
          </cell>
          <cell r="L4848" t="str">
            <v/>
          </cell>
          <cell r="M4848" t="str">
            <v>Balanced</v>
          </cell>
          <cell r="N4848" t="str">
            <v>Capitalisation</v>
          </cell>
          <cell r="O4848" t="str">
            <v>Privilege</v>
          </cell>
          <cell r="P4848" t="str">
            <v>EUR</v>
          </cell>
          <cell r="Q4848" t="str">
            <v>SICAV</v>
          </cell>
          <cell r="R4848" t="str">
            <v>N</v>
          </cell>
          <cell r="S4848" t="str">
            <v>Y</v>
          </cell>
          <cell r="T4848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48" t="str">
            <v/>
          </cell>
          <cell r="V4848" t="str">
            <v/>
          </cell>
          <cell r="W4848" t="str">
            <v>8</v>
          </cell>
          <cell r="X4848" t="str">
            <v>Out of scope</v>
          </cell>
          <cell r="Y4848" t="str">
            <v>3</v>
          </cell>
          <cell r="Z4848" t="str">
            <v>0.74</v>
          </cell>
          <cell r="AA4848" t="str">
            <v/>
          </cell>
          <cell r="AB4848" t="str">
            <v>0.125</v>
          </cell>
          <cell r="AC4848" t="str">
            <v>0.125</v>
          </cell>
          <cell r="AD4848" t="str">
            <v/>
          </cell>
          <cell r="AE4848" t="str">
            <v/>
          </cell>
          <cell r="AF4848" t="str">
            <v/>
          </cell>
          <cell r="AG4848" t="str">
            <v/>
          </cell>
          <cell r="AH4848" t="str">
            <v>0.03</v>
          </cell>
          <cell r="AI4848" t="str">
            <v>0.03</v>
          </cell>
          <cell r="AJ4848" t="str">
            <v/>
          </cell>
        </row>
        <row r="4849">
          <cell r="C4849" t="str">
            <v>PRWDEF</v>
          </cell>
          <cell r="D4849" t="str">
            <v>BE6294318850</v>
          </cell>
          <cell r="E4849" t="str">
            <v>42678</v>
          </cell>
          <cell r="F4849" t="str">
            <v>BNPPF PRIVATE WEALTH DEFENSIVE</v>
          </cell>
          <cell r="G4849" t="str">
            <v>41251</v>
          </cell>
          <cell r="H4849" t="str">
            <v>BNPPF PRIVATE WEALTH DEFENSIVE [Wealth, C]</v>
          </cell>
          <cell r="I4849" t="str">
            <v>Launched</v>
          </cell>
          <cell r="J4849" t="str">
            <v>20171102</v>
          </cell>
          <cell r="K4849" t="str">
            <v>20171102</v>
          </cell>
          <cell r="L4849" t="str">
            <v/>
          </cell>
          <cell r="M4849" t="str">
            <v>Balanced</v>
          </cell>
          <cell r="N4849" t="str">
            <v>Capitalisation</v>
          </cell>
          <cell r="O4849" t="str">
            <v>Wealth</v>
          </cell>
          <cell r="P4849" t="str">
            <v>EUR</v>
          </cell>
          <cell r="Q4849" t="str">
            <v>SICAV</v>
          </cell>
          <cell r="R4849" t="str">
            <v>N</v>
          </cell>
          <cell r="S4849" t="str">
            <v>Y</v>
          </cell>
          <cell r="T4849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U4849" t="str">
            <v/>
          </cell>
          <cell r="V4849" t="str">
            <v/>
          </cell>
          <cell r="W4849" t="str">
            <v>8</v>
          </cell>
          <cell r="X4849" t="str">
            <v>Out of scope</v>
          </cell>
          <cell r="Y4849" t="str">
            <v>2</v>
          </cell>
          <cell r="Z4849" t="str">
            <v>0.92</v>
          </cell>
          <cell r="AA4849" t="str">
            <v/>
          </cell>
          <cell r="AB4849" t="str">
            <v>0.1</v>
          </cell>
          <cell r="AC4849" t="str">
            <v>0.1</v>
          </cell>
          <cell r="AD4849" t="str">
            <v/>
          </cell>
          <cell r="AE4849" t="str">
            <v/>
          </cell>
          <cell r="AF4849" t="str">
            <v/>
          </cell>
          <cell r="AG4849" t="str">
            <v/>
          </cell>
          <cell r="AH4849" t="str">
            <v>0.03</v>
          </cell>
          <cell r="AI4849" t="str">
            <v>0.03</v>
          </cell>
          <cell r="AJ4849" t="str">
            <v/>
          </cell>
        </row>
        <row r="4850">
          <cell r="C4850" t="str">
            <v>PRWDEF</v>
          </cell>
          <cell r="D4850" t="str">
            <v>BE6294319866</v>
          </cell>
          <cell r="E4850" t="str">
            <v>42678</v>
          </cell>
          <cell r="F4850" t="str">
            <v>BNPPF PRIVATE WEALTH DEFENSIVE</v>
          </cell>
          <cell r="G4850" t="str">
            <v>41250</v>
          </cell>
          <cell r="H4850" t="str">
            <v>BNPPF PRIVATE WEALTH DEFENSIVE [Wealth, D]</v>
          </cell>
          <cell r="I4850" t="str">
            <v>Launched</v>
          </cell>
          <cell r="J4850" t="str">
            <v>20171102</v>
          </cell>
          <cell r="K4850" t="str">
            <v>20171102</v>
          </cell>
          <cell r="L4850" t="str">
            <v/>
          </cell>
          <cell r="M4850" t="str">
            <v>Balanced</v>
          </cell>
          <cell r="N4850" t="str">
            <v>Distribution</v>
          </cell>
          <cell r="O4850" t="str">
            <v>Wealth</v>
          </cell>
          <cell r="P4850" t="str">
            <v>EUR</v>
          </cell>
          <cell r="Q4850" t="str">
            <v>SICAV</v>
          </cell>
          <cell r="R4850" t="str">
            <v>N</v>
          </cell>
          <cell r="S4850" t="str">
            <v>Y</v>
          </cell>
          <cell r="T4850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U4850" t="str">
            <v/>
          </cell>
          <cell r="V4850" t="str">
            <v/>
          </cell>
          <cell r="W4850" t="str">
            <v>8</v>
          </cell>
          <cell r="X4850" t="str">
            <v>Out of scope</v>
          </cell>
          <cell r="Y4850" t="str">
            <v>2</v>
          </cell>
          <cell r="Z4850" t="str">
            <v>0.92</v>
          </cell>
          <cell r="AA4850" t="str">
            <v/>
          </cell>
          <cell r="AB4850" t="str">
            <v>0.1</v>
          </cell>
          <cell r="AC4850" t="str">
            <v>0.1</v>
          </cell>
          <cell r="AD4850" t="str">
            <v/>
          </cell>
          <cell r="AE4850" t="str">
            <v/>
          </cell>
          <cell r="AF4850" t="str">
            <v/>
          </cell>
          <cell r="AG4850" t="str">
            <v/>
          </cell>
          <cell r="AH4850" t="str">
            <v>0.03</v>
          </cell>
          <cell r="AI4850" t="str">
            <v>0.03</v>
          </cell>
          <cell r="AJ4850" t="str">
            <v/>
          </cell>
        </row>
        <row r="4851">
          <cell r="C4851" t="str">
            <v>PRWDEF</v>
          </cell>
          <cell r="D4851" t="str">
            <v>BE6309052759</v>
          </cell>
          <cell r="E4851" t="str">
            <v>42678</v>
          </cell>
          <cell r="F4851" t="str">
            <v>BNPPF PRIVATE WEALTH DEFENSIVE</v>
          </cell>
          <cell r="G4851" t="str">
            <v>42789</v>
          </cell>
          <cell r="H4851" t="str">
            <v>BNPPF PRIVATE WEALTH DEFENSIVE [Privilege, C]</v>
          </cell>
          <cell r="I4851" t="str">
            <v>Launched</v>
          </cell>
          <cell r="J4851" t="str">
            <v>20181203</v>
          </cell>
          <cell r="K4851" t="str">
            <v>20171102</v>
          </cell>
          <cell r="L4851" t="str">
            <v/>
          </cell>
          <cell r="M4851" t="str">
            <v>Balanced</v>
          </cell>
          <cell r="N4851" t="str">
            <v>Capitalisation</v>
          </cell>
          <cell r="O4851" t="str">
            <v>Privilege</v>
          </cell>
          <cell r="P4851" t="str">
            <v>EUR</v>
          </cell>
          <cell r="Q4851" t="str">
            <v>SICAV</v>
          </cell>
          <cell r="R4851" t="str">
            <v>N</v>
          </cell>
          <cell r="S4851" t="str">
            <v>Y</v>
          </cell>
          <cell r="T4851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U4851" t="str">
            <v/>
          </cell>
          <cell r="V4851" t="str">
            <v/>
          </cell>
          <cell r="W4851" t="str">
            <v>8</v>
          </cell>
          <cell r="X4851" t="str">
            <v>Out of scope</v>
          </cell>
          <cell r="Y4851" t="str">
            <v>2</v>
          </cell>
          <cell r="Z4851" t="str">
            <v>0.75</v>
          </cell>
          <cell r="AA4851" t="str">
            <v/>
          </cell>
          <cell r="AB4851" t="str">
            <v>0.125</v>
          </cell>
          <cell r="AC4851" t="str">
            <v>0.125</v>
          </cell>
          <cell r="AD4851" t="str">
            <v/>
          </cell>
          <cell r="AE4851" t="str">
            <v/>
          </cell>
          <cell r="AF4851" t="str">
            <v/>
          </cell>
          <cell r="AG4851" t="str">
            <v/>
          </cell>
          <cell r="AH4851" t="str">
            <v>0.03</v>
          </cell>
          <cell r="AI4851" t="str">
            <v>0.03</v>
          </cell>
          <cell r="AJ4851" t="str">
            <v/>
          </cell>
        </row>
        <row r="4852">
          <cell r="C4852" t="str">
            <v>PRWDEF</v>
          </cell>
          <cell r="D4852" t="str">
            <v>BE6309053765</v>
          </cell>
          <cell r="E4852" t="str">
            <v>42678</v>
          </cell>
          <cell r="F4852" t="str">
            <v>BNPPF PRIVATE WEALTH DEFENSIVE</v>
          </cell>
          <cell r="G4852" t="str">
            <v>42788</v>
          </cell>
          <cell r="H4852" t="str">
            <v>BNPPF PRIVATE WEALTH DEFENSIVE [Privilege, D]</v>
          </cell>
          <cell r="I4852" t="str">
            <v>Launched</v>
          </cell>
          <cell r="J4852" t="str">
            <v>20181203</v>
          </cell>
          <cell r="K4852" t="str">
            <v>20171102</v>
          </cell>
          <cell r="L4852" t="str">
            <v/>
          </cell>
          <cell r="M4852" t="str">
            <v>Balanced</v>
          </cell>
          <cell r="N4852" t="str">
            <v>Distribution</v>
          </cell>
          <cell r="O4852" t="str">
            <v>Privilege</v>
          </cell>
          <cell r="P4852" t="str">
            <v>EUR</v>
          </cell>
          <cell r="Q4852" t="str">
            <v>SICAV</v>
          </cell>
          <cell r="R4852" t="str">
            <v>N</v>
          </cell>
          <cell r="S4852" t="str">
            <v>Y</v>
          </cell>
          <cell r="T4852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U4852" t="str">
            <v/>
          </cell>
          <cell r="V4852" t="str">
            <v/>
          </cell>
          <cell r="W4852" t="str">
            <v>8</v>
          </cell>
          <cell r="X4852" t="str">
            <v>Out of scope</v>
          </cell>
          <cell r="Y4852" t="str">
            <v>2</v>
          </cell>
          <cell r="Z4852" t="str">
            <v>0.75</v>
          </cell>
          <cell r="AA4852" t="str">
            <v/>
          </cell>
          <cell r="AB4852" t="str">
            <v>0.125</v>
          </cell>
          <cell r="AC4852" t="str">
            <v>0.125</v>
          </cell>
          <cell r="AD4852" t="str">
            <v/>
          </cell>
          <cell r="AE4852" t="str">
            <v/>
          </cell>
          <cell r="AF4852" t="str">
            <v/>
          </cell>
          <cell r="AG4852" t="str">
            <v/>
          </cell>
          <cell r="AH4852" t="str">
            <v>0.03</v>
          </cell>
          <cell r="AI4852" t="str">
            <v>0.03</v>
          </cell>
          <cell r="AJ4852" t="str">
            <v/>
          </cell>
        </row>
        <row r="4853">
          <cell r="C4853" t="str">
            <v>PRWDYN</v>
          </cell>
          <cell r="D4853" t="str">
            <v>BE6298252428</v>
          </cell>
          <cell r="E4853" t="str">
            <v>42863</v>
          </cell>
          <cell r="F4853" t="str">
            <v>BNPPF PRIVATE WEALTH DYNAMIC</v>
          </cell>
          <cell r="G4853" t="str">
            <v>41857</v>
          </cell>
          <cell r="H4853" t="str">
            <v>BNPPF PRIVATE WEALTH DYNAMIC [Wealth, C]</v>
          </cell>
          <cell r="I4853" t="str">
            <v>Launched</v>
          </cell>
          <cell r="J4853" t="str">
            <v>20171115</v>
          </cell>
          <cell r="K4853" t="str">
            <v>20171201</v>
          </cell>
          <cell r="L4853" t="str">
            <v/>
          </cell>
          <cell r="M4853" t="str">
            <v>Balanced</v>
          </cell>
          <cell r="N4853" t="str">
            <v>Capitalisation</v>
          </cell>
          <cell r="O4853" t="str">
            <v>Wealth</v>
          </cell>
          <cell r="P4853" t="str">
            <v>EUR</v>
          </cell>
          <cell r="Q4853" t="str">
            <v>SICAV</v>
          </cell>
          <cell r="R4853" t="str">
            <v>N</v>
          </cell>
          <cell r="S4853" t="str">
            <v>Y</v>
          </cell>
          <cell r="T4853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53" t="str">
            <v/>
          </cell>
          <cell r="V4853" t="str">
            <v/>
          </cell>
          <cell r="W4853" t="str">
            <v>8</v>
          </cell>
          <cell r="X4853" t="str">
            <v>Out of scope</v>
          </cell>
          <cell r="Y4853" t="str">
            <v>3</v>
          </cell>
          <cell r="Z4853" t="str">
            <v>0.91</v>
          </cell>
          <cell r="AA4853" t="str">
            <v/>
          </cell>
          <cell r="AB4853" t="str">
            <v>0.1</v>
          </cell>
          <cell r="AC4853" t="str">
            <v>0.1</v>
          </cell>
          <cell r="AD4853" t="str">
            <v/>
          </cell>
          <cell r="AE4853" t="str">
            <v/>
          </cell>
          <cell r="AF4853" t="str">
            <v/>
          </cell>
          <cell r="AG4853" t="str">
            <v/>
          </cell>
          <cell r="AH4853" t="str">
            <v>0.03</v>
          </cell>
          <cell r="AI4853" t="str">
            <v>0.03</v>
          </cell>
          <cell r="AJ4853" t="str">
            <v/>
          </cell>
        </row>
        <row r="4854">
          <cell r="C4854" t="str">
            <v>PRWDYN</v>
          </cell>
          <cell r="D4854" t="str">
            <v>BE6298253434</v>
          </cell>
          <cell r="E4854" t="str">
            <v>42863</v>
          </cell>
          <cell r="F4854" t="str">
            <v>BNPPF PRIVATE WEALTH DYNAMIC</v>
          </cell>
          <cell r="G4854" t="str">
            <v>41858</v>
          </cell>
          <cell r="H4854" t="str">
            <v>BNPPF PRIVATE WEALTH DYNAMIC [Wealth, D]</v>
          </cell>
          <cell r="I4854" t="str">
            <v>Launched</v>
          </cell>
          <cell r="J4854" t="str">
            <v>20171115</v>
          </cell>
          <cell r="K4854" t="str">
            <v>20171201</v>
          </cell>
          <cell r="L4854" t="str">
            <v/>
          </cell>
          <cell r="M4854" t="str">
            <v>Balanced</v>
          </cell>
          <cell r="N4854" t="str">
            <v>Distribution</v>
          </cell>
          <cell r="O4854" t="str">
            <v>Wealth</v>
          </cell>
          <cell r="P4854" t="str">
            <v>EUR</v>
          </cell>
          <cell r="Q4854" t="str">
            <v>SICAV</v>
          </cell>
          <cell r="R4854" t="str">
            <v>N</v>
          </cell>
          <cell r="S4854" t="str">
            <v>Y</v>
          </cell>
          <cell r="T4854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54" t="str">
            <v/>
          </cell>
          <cell r="V4854" t="str">
            <v/>
          </cell>
          <cell r="W4854" t="str">
            <v>8</v>
          </cell>
          <cell r="X4854" t="str">
            <v>Out of scope</v>
          </cell>
          <cell r="Y4854" t="str">
            <v>3</v>
          </cell>
          <cell r="Z4854" t="str">
            <v>0.91</v>
          </cell>
          <cell r="AA4854" t="str">
            <v/>
          </cell>
          <cell r="AB4854" t="str">
            <v>0.1</v>
          </cell>
          <cell r="AC4854" t="str">
            <v>0.1</v>
          </cell>
          <cell r="AD4854" t="str">
            <v/>
          </cell>
          <cell r="AE4854" t="str">
            <v/>
          </cell>
          <cell r="AF4854" t="str">
            <v/>
          </cell>
          <cell r="AG4854" t="str">
            <v/>
          </cell>
          <cell r="AH4854" t="str">
            <v>0.03</v>
          </cell>
          <cell r="AI4854" t="str">
            <v>0.03</v>
          </cell>
          <cell r="AJ4854" t="str">
            <v/>
          </cell>
        </row>
        <row r="4855">
          <cell r="C4855" t="str">
            <v>PRWDYN</v>
          </cell>
          <cell r="D4855" t="str">
            <v>BE6309057808</v>
          </cell>
          <cell r="E4855" t="str">
            <v>42863</v>
          </cell>
          <cell r="F4855" t="str">
            <v>BNPPF PRIVATE WEALTH DYNAMIC</v>
          </cell>
          <cell r="G4855" t="str">
            <v>42783</v>
          </cell>
          <cell r="H4855" t="str">
            <v>BNPPF PRIVATE WEALTH DYNAMIC [Privilege, C]</v>
          </cell>
          <cell r="I4855" t="str">
            <v>Launched</v>
          </cell>
          <cell r="J4855" t="str">
            <v>20190110</v>
          </cell>
          <cell r="K4855" t="str">
            <v>20171201</v>
          </cell>
          <cell r="L4855" t="str">
            <v/>
          </cell>
          <cell r="M4855" t="str">
            <v>Balanced</v>
          </cell>
          <cell r="N4855" t="str">
            <v>Capitalisation</v>
          </cell>
          <cell r="O4855" t="str">
            <v>Privilege</v>
          </cell>
          <cell r="P4855" t="str">
            <v>EUR</v>
          </cell>
          <cell r="Q4855" t="str">
            <v>SICAV</v>
          </cell>
          <cell r="R4855" t="str">
            <v>N</v>
          </cell>
          <cell r="S4855" t="str">
            <v>Y</v>
          </cell>
          <cell r="T485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55" t="str">
            <v/>
          </cell>
          <cell r="V4855" t="str">
            <v/>
          </cell>
          <cell r="W4855" t="str">
            <v>8</v>
          </cell>
          <cell r="X4855" t="str">
            <v>Out of scope</v>
          </cell>
          <cell r="Y4855" t="str">
            <v>3</v>
          </cell>
          <cell r="Z4855" t="str">
            <v>0.74</v>
          </cell>
          <cell r="AA4855" t="str">
            <v/>
          </cell>
          <cell r="AB4855" t="str">
            <v>0.125</v>
          </cell>
          <cell r="AC4855" t="str">
            <v>0.125</v>
          </cell>
          <cell r="AD4855" t="str">
            <v/>
          </cell>
          <cell r="AE4855" t="str">
            <v/>
          </cell>
          <cell r="AF4855" t="str">
            <v/>
          </cell>
          <cell r="AG4855" t="str">
            <v/>
          </cell>
          <cell r="AH4855" t="str">
            <v>0.03</v>
          </cell>
          <cell r="AI4855" t="str">
            <v>0.03</v>
          </cell>
          <cell r="AJ4855" t="str">
            <v/>
          </cell>
        </row>
        <row r="4856">
          <cell r="C4856" t="str">
            <v>PRWDYN</v>
          </cell>
          <cell r="D4856" t="str">
            <v>BE6309058814</v>
          </cell>
          <cell r="E4856" t="str">
            <v>42863</v>
          </cell>
          <cell r="F4856" t="str">
            <v>BNPPF PRIVATE WEALTH DYNAMIC</v>
          </cell>
          <cell r="G4856" t="str">
            <v>42782</v>
          </cell>
          <cell r="H4856" t="str">
            <v>BNPPF PRIVATE WEALTH DYNAMIC [Privilege, D]</v>
          </cell>
          <cell r="I4856" t="str">
            <v>Launched</v>
          </cell>
          <cell r="J4856" t="str">
            <v>20190110</v>
          </cell>
          <cell r="K4856" t="str">
            <v>20171201</v>
          </cell>
          <cell r="L4856" t="str">
            <v/>
          </cell>
          <cell r="M4856" t="str">
            <v>Balanced</v>
          </cell>
          <cell r="N4856" t="str">
            <v>Distribution</v>
          </cell>
          <cell r="O4856" t="str">
            <v>Privilege</v>
          </cell>
          <cell r="P4856" t="str">
            <v>EUR</v>
          </cell>
          <cell r="Q4856" t="str">
            <v>SICAV</v>
          </cell>
          <cell r="R4856" t="str">
            <v>N</v>
          </cell>
          <cell r="S4856" t="str">
            <v>Y</v>
          </cell>
          <cell r="T4856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56" t="str">
            <v/>
          </cell>
          <cell r="V4856" t="str">
            <v/>
          </cell>
          <cell r="W4856" t="str">
            <v>8</v>
          </cell>
          <cell r="X4856" t="str">
            <v>Out of scope</v>
          </cell>
          <cell r="Y4856" t="str">
            <v>3</v>
          </cell>
          <cell r="Z4856" t="str">
            <v>0.74</v>
          </cell>
          <cell r="AA4856" t="str">
            <v/>
          </cell>
          <cell r="AB4856" t="str">
            <v>0.125</v>
          </cell>
          <cell r="AC4856" t="str">
            <v>0.125</v>
          </cell>
          <cell r="AD4856" t="str">
            <v/>
          </cell>
          <cell r="AE4856" t="str">
            <v/>
          </cell>
          <cell r="AF4856" t="str">
            <v/>
          </cell>
          <cell r="AG4856" t="str">
            <v/>
          </cell>
          <cell r="AH4856" t="str">
            <v>0.03</v>
          </cell>
          <cell r="AI4856" t="str">
            <v>0.03</v>
          </cell>
          <cell r="AJ4856" t="str">
            <v/>
          </cell>
        </row>
        <row r="4857">
          <cell r="C4857" t="str">
            <v>PRWGRO</v>
          </cell>
          <cell r="D4857" t="str">
            <v>BE6298254440</v>
          </cell>
          <cell r="E4857" t="str">
            <v>42864</v>
          </cell>
          <cell r="F4857" t="str">
            <v>BNPPF PRIVATE WEALTH GROWTH</v>
          </cell>
          <cell r="G4857" t="str">
            <v>41863</v>
          </cell>
          <cell r="H4857" t="str">
            <v>BNPPF PRIVATE WEALTH GROWTH [Wealth, C]</v>
          </cell>
          <cell r="I4857" t="str">
            <v>Launched</v>
          </cell>
          <cell r="J4857" t="str">
            <v>20171115</v>
          </cell>
          <cell r="K4857" t="str">
            <v>20171201</v>
          </cell>
          <cell r="L4857" t="str">
            <v/>
          </cell>
          <cell r="M4857" t="str">
            <v>Balanced</v>
          </cell>
          <cell r="N4857" t="str">
            <v>Capitalisation</v>
          </cell>
          <cell r="O4857" t="str">
            <v>Wealth</v>
          </cell>
          <cell r="P4857" t="str">
            <v>EUR</v>
          </cell>
          <cell r="Q4857" t="str">
            <v>SICAV</v>
          </cell>
          <cell r="R4857" t="str">
            <v>N</v>
          </cell>
          <cell r="S4857" t="str">
            <v>Y</v>
          </cell>
          <cell r="T4857" t="str">
            <v>28.5% STOXX Europe 600 (EUR) NR + 47.5% S&amp;P 500 (EUR) NR + 4.75% Topix 100 (JPY) RI + 14.25% MSCI Emerging Markets (EUR) NR + 5% €STER Capitalized</v>
          </cell>
          <cell r="U4857" t="str">
            <v/>
          </cell>
          <cell r="V4857" t="str">
            <v/>
          </cell>
          <cell r="W4857" t="str">
            <v>8</v>
          </cell>
          <cell r="X4857" t="str">
            <v>Out of scope</v>
          </cell>
          <cell r="Y4857" t="str">
            <v>4</v>
          </cell>
          <cell r="Z4857" t="str">
            <v>0.91</v>
          </cell>
          <cell r="AA4857" t="str">
            <v/>
          </cell>
          <cell r="AB4857" t="str">
            <v>0.1</v>
          </cell>
          <cell r="AC4857" t="str">
            <v>0.1</v>
          </cell>
          <cell r="AD4857" t="str">
            <v/>
          </cell>
          <cell r="AE4857" t="str">
            <v/>
          </cell>
          <cell r="AF4857" t="str">
            <v/>
          </cell>
          <cell r="AG4857" t="str">
            <v/>
          </cell>
          <cell r="AH4857" t="str">
            <v>0.03</v>
          </cell>
          <cell r="AI4857" t="str">
            <v>0.03</v>
          </cell>
          <cell r="AJ4857" t="str">
            <v/>
          </cell>
        </row>
        <row r="4858">
          <cell r="C4858" t="str">
            <v>PRWGRO</v>
          </cell>
          <cell r="D4858" t="str">
            <v>BE6298255454</v>
          </cell>
          <cell r="E4858" t="str">
            <v>42864</v>
          </cell>
          <cell r="F4858" t="str">
            <v>BNPPF PRIVATE WEALTH GROWTH</v>
          </cell>
          <cell r="G4858" t="str">
            <v>41864</v>
          </cell>
          <cell r="H4858" t="str">
            <v>BNPPF PRIVATE WEALTH GROWTH [Wealth, D]</v>
          </cell>
          <cell r="I4858" t="str">
            <v>Launched</v>
          </cell>
          <cell r="J4858" t="str">
            <v>20171115</v>
          </cell>
          <cell r="K4858" t="str">
            <v>20171201</v>
          </cell>
          <cell r="L4858" t="str">
            <v/>
          </cell>
          <cell r="M4858" t="str">
            <v>Balanced</v>
          </cell>
          <cell r="N4858" t="str">
            <v>Distribution</v>
          </cell>
          <cell r="O4858" t="str">
            <v>Wealth</v>
          </cell>
          <cell r="P4858" t="str">
            <v>EUR</v>
          </cell>
          <cell r="Q4858" t="str">
            <v>SICAV</v>
          </cell>
          <cell r="R4858" t="str">
            <v>N</v>
          </cell>
          <cell r="S4858" t="str">
            <v>Y</v>
          </cell>
          <cell r="T4858" t="str">
            <v>28.5% STOXX Europe 600 (EUR) NR + 47.5% S&amp;P 500 (EUR) NR + 4.75% Topix 100 (JPY) RI + 14.25% MSCI Emerging Markets (EUR) NR + 5% €STER Capitalized</v>
          </cell>
          <cell r="U4858" t="str">
            <v/>
          </cell>
          <cell r="V4858" t="str">
            <v/>
          </cell>
          <cell r="W4858" t="str">
            <v>8</v>
          </cell>
          <cell r="X4858" t="str">
            <v>Out of scope</v>
          </cell>
          <cell r="Y4858" t="str">
            <v>4</v>
          </cell>
          <cell r="Z4858" t="str">
            <v>0.91</v>
          </cell>
          <cell r="AA4858" t="str">
            <v/>
          </cell>
          <cell r="AB4858" t="str">
            <v>0.1</v>
          </cell>
          <cell r="AC4858" t="str">
            <v>0.1</v>
          </cell>
          <cell r="AD4858" t="str">
            <v/>
          </cell>
          <cell r="AE4858" t="str">
            <v/>
          </cell>
          <cell r="AF4858" t="str">
            <v/>
          </cell>
          <cell r="AG4858" t="str">
            <v/>
          </cell>
          <cell r="AH4858" t="str">
            <v>0.03</v>
          </cell>
          <cell r="AI4858" t="str">
            <v>0.03</v>
          </cell>
          <cell r="AJ4858" t="str">
            <v/>
          </cell>
        </row>
        <row r="4859">
          <cell r="C4859" t="str">
            <v>PRWGRO</v>
          </cell>
          <cell r="D4859" t="str">
            <v>BE6309059820</v>
          </cell>
          <cell r="E4859" t="str">
            <v>42864</v>
          </cell>
          <cell r="F4859" t="str">
            <v>BNPPF PRIVATE WEALTH GROWTH</v>
          </cell>
          <cell r="G4859" t="str">
            <v>42781</v>
          </cell>
          <cell r="H4859" t="str">
            <v>BNPPF PRIVATE WEALTH GROWTH [Privilege, D]</v>
          </cell>
          <cell r="I4859" t="str">
            <v>Launched</v>
          </cell>
          <cell r="J4859" t="str">
            <v>20181203</v>
          </cell>
          <cell r="K4859" t="str">
            <v>20171201</v>
          </cell>
          <cell r="L4859" t="str">
            <v/>
          </cell>
          <cell r="M4859" t="str">
            <v>Balanced</v>
          </cell>
          <cell r="N4859" t="str">
            <v>Distribution</v>
          </cell>
          <cell r="O4859" t="str">
            <v>Privilege</v>
          </cell>
          <cell r="P4859" t="str">
            <v>EUR</v>
          </cell>
          <cell r="Q4859" t="str">
            <v>SICAV</v>
          </cell>
          <cell r="R4859" t="str">
            <v>N</v>
          </cell>
          <cell r="S4859" t="str">
            <v>Y</v>
          </cell>
          <cell r="T4859" t="str">
            <v>28.5% STOXX Europe 600 (EUR) NR + 47.5% S&amp;P 500 (EUR) NR + 4.75% Topix 100 (JPY) RI + 14.25% MSCI Emerging Markets (EUR) NR + 5% €STER Capitalized</v>
          </cell>
          <cell r="U4859" t="str">
            <v/>
          </cell>
          <cell r="V4859" t="str">
            <v/>
          </cell>
          <cell r="W4859" t="str">
            <v>8</v>
          </cell>
          <cell r="X4859" t="str">
            <v>Out of scope</v>
          </cell>
          <cell r="Y4859" t="str">
            <v>4</v>
          </cell>
          <cell r="Z4859" t="str">
            <v>0.74</v>
          </cell>
          <cell r="AA4859" t="str">
            <v/>
          </cell>
          <cell r="AB4859" t="str">
            <v>0.125</v>
          </cell>
          <cell r="AC4859" t="str">
            <v>0.125</v>
          </cell>
          <cell r="AD4859" t="str">
            <v/>
          </cell>
          <cell r="AE4859" t="str">
            <v/>
          </cell>
          <cell r="AF4859" t="str">
            <v/>
          </cell>
          <cell r="AG4859" t="str">
            <v/>
          </cell>
          <cell r="AH4859" t="str">
            <v>0.03</v>
          </cell>
          <cell r="AI4859" t="str">
            <v>0.03</v>
          </cell>
          <cell r="AJ4859" t="str">
            <v/>
          </cell>
        </row>
        <row r="4860">
          <cell r="C4860" t="str">
            <v>PRWGRO</v>
          </cell>
          <cell r="D4860" t="str">
            <v>BE6309060836</v>
          </cell>
          <cell r="E4860" t="str">
            <v>42864</v>
          </cell>
          <cell r="F4860" t="str">
            <v>BNPPF PRIVATE WEALTH GROWTH</v>
          </cell>
          <cell r="G4860" t="str">
            <v>42780</v>
          </cell>
          <cell r="H4860" t="str">
            <v>BNPPF PRIVATE WEALTH GROWTH [Privilege, C]</v>
          </cell>
          <cell r="I4860" t="str">
            <v>Launched</v>
          </cell>
          <cell r="J4860" t="str">
            <v>20181203</v>
          </cell>
          <cell r="K4860" t="str">
            <v>20171201</v>
          </cell>
          <cell r="L4860" t="str">
            <v/>
          </cell>
          <cell r="M4860" t="str">
            <v>Balanced</v>
          </cell>
          <cell r="N4860" t="str">
            <v>Capitalisation</v>
          </cell>
          <cell r="O4860" t="str">
            <v>Privilege</v>
          </cell>
          <cell r="P4860" t="str">
            <v>EUR</v>
          </cell>
          <cell r="Q4860" t="str">
            <v>SICAV</v>
          </cell>
          <cell r="R4860" t="str">
            <v>N</v>
          </cell>
          <cell r="S4860" t="str">
            <v>Y</v>
          </cell>
          <cell r="T4860" t="str">
            <v>28.5% STOXX Europe 600 (EUR) NR + 47.5% S&amp;P 500 (EUR) NR + 4.75% Topix 100 (JPY) RI + 14.25% MSCI Emerging Markets (EUR) NR + 5% €STER Capitalized</v>
          </cell>
          <cell r="U4860" t="str">
            <v/>
          </cell>
          <cell r="V4860" t="str">
            <v/>
          </cell>
          <cell r="W4860" t="str">
            <v>8</v>
          </cell>
          <cell r="X4860" t="str">
            <v>Out of scope</v>
          </cell>
          <cell r="Y4860" t="str">
            <v>4</v>
          </cell>
          <cell r="Z4860" t="str">
            <v>0.74</v>
          </cell>
          <cell r="AA4860" t="str">
            <v/>
          </cell>
          <cell r="AB4860" t="str">
            <v>0.125</v>
          </cell>
          <cell r="AC4860" t="str">
            <v>0.125</v>
          </cell>
          <cell r="AD4860" t="str">
            <v/>
          </cell>
          <cell r="AE4860" t="str">
            <v/>
          </cell>
          <cell r="AF4860" t="str">
            <v/>
          </cell>
          <cell r="AG4860" t="str">
            <v/>
          </cell>
          <cell r="AH4860" t="str">
            <v>0.03</v>
          </cell>
          <cell r="AI4860" t="str">
            <v>0.03</v>
          </cell>
          <cell r="AJ4860" t="str">
            <v/>
          </cell>
        </row>
        <row r="4861">
          <cell r="C4861" t="str">
            <v>SERBE</v>
          </cell>
          <cell r="D4861" t="str">
            <v>BE6311009920</v>
          </cell>
          <cell r="E4861" t="str">
            <v>43072</v>
          </cell>
          <cell r="F4861" t="str">
            <v>BNPPF S-FUND BONDS EUR</v>
          </cell>
          <cell r="G4861" t="str">
            <v>42472</v>
          </cell>
          <cell r="H4861" t="str">
            <v>BNPPF S-FUND BONDS EUR [Classic, C]</v>
          </cell>
          <cell r="I4861" t="str">
            <v>Not yet launched</v>
          </cell>
          <cell r="J4861" t="str">
            <v/>
          </cell>
          <cell r="K4861" t="str">
            <v>20190611</v>
          </cell>
          <cell r="L4861" t="str">
            <v/>
          </cell>
          <cell r="M4861" t="str">
            <v>Fixed Income</v>
          </cell>
          <cell r="N4861" t="str">
            <v>Capitalisation</v>
          </cell>
          <cell r="O4861" t="str">
            <v>Classic</v>
          </cell>
          <cell r="P4861" t="str">
            <v>EUR</v>
          </cell>
          <cell r="Q4861" t="str">
            <v>SICAV</v>
          </cell>
          <cell r="R4861" t="str">
            <v>N</v>
          </cell>
          <cell r="S4861" t="str">
            <v>Y</v>
          </cell>
          <cell r="T4861" t="str">
            <v>50% Bloomberg Euro-Aggregate Treasury Total Return Index Value Unhedged EUR + 50% Bloomberg Euro Aggregate Corporate Total Return Index Value Unhedged EUR</v>
          </cell>
          <cell r="U4861" t="str">
            <v/>
          </cell>
          <cell r="V4861" t="str">
            <v/>
          </cell>
          <cell r="W4861" t="str">
            <v>8</v>
          </cell>
          <cell r="X4861" t="str">
            <v>Out of scope</v>
          </cell>
          <cell r="Y4861" t="str">
            <v>2</v>
          </cell>
          <cell r="Z4861" t="str">
            <v>1.53</v>
          </cell>
          <cell r="AA4861" t="str">
            <v/>
          </cell>
          <cell r="AB4861" t="str">
            <v>0.35</v>
          </cell>
          <cell r="AC4861" t="str">
            <v>0.19673</v>
          </cell>
          <cell r="AD4861" t="str">
            <v/>
          </cell>
          <cell r="AE4861" t="str">
            <v/>
          </cell>
          <cell r="AF4861" t="str">
            <v/>
          </cell>
          <cell r="AG4861" t="str">
            <v/>
          </cell>
          <cell r="AH4861" t="str">
            <v>0.07</v>
          </cell>
          <cell r="AI4861" t="str">
            <v>0.07</v>
          </cell>
          <cell r="AJ4861" t="str">
            <v/>
          </cell>
        </row>
        <row r="4862">
          <cell r="C4862" t="str">
            <v>SERBE</v>
          </cell>
          <cell r="D4862" t="str">
            <v>BE6311010936</v>
          </cell>
          <cell r="E4862" t="str">
            <v>43072</v>
          </cell>
          <cell r="F4862" t="str">
            <v>BNPPF S-FUND BONDS EUR</v>
          </cell>
          <cell r="G4862" t="str">
            <v>42473</v>
          </cell>
          <cell r="H4862" t="str">
            <v>BNPPF S-FUND BONDS EUR [Classic, D]</v>
          </cell>
          <cell r="I4862" t="str">
            <v>Launched</v>
          </cell>
          <cell r="J4862" t="str">
            <v>20190819</v>
          </cell>
          <cell r="K4862" t="str">
            <v>20190611</v>
          </cell>
          <cell r="L4862" t="str">
            <v/>
          </cell>
          <cell r="M4862" t="str">
            <v>Fixed Income</v>
          </cell>
          <cell r="N4862" t="str">
            <v>Distribution</v>
          </cell>
          <cell r="O4862" t="str">
            <v>Classic</v>
          </cell>
          <cell r="P4862" t="str">
            <v>EUR</v>
          </cell>
          <cell r="Q4862" t="str">
            <v>SICAV</v>
          </cell>
          <cell r="R4862" t="str">
            <v>N</v>
          </cell>
          <cell r="S4862" t="str">
            <v>Y</v>
          </cell>
          <cell r="T4862" t="str">
            <v>50% Bloomberg Euro-Aggregate Treasury Total Return Index Value Unhedged EUR + 50% Bloomberg Euro Aggregate Corporate Total Return Index Value Unhedged EUR</v>
          </cell>
          <cell r="U4862" t="str">
            <v/>
          </cell>
          <cell r="V4862" t="str">
            <v/>
          </cell>
          <cell r="W4862" t="str">
            <v>8</v>
          </cell>
          <cell r="X4862" t="str">
            <v>Out of scope</v>
          </cell>
          <cell r="Y4862" t="str">
            <v>2</v>
          </cell>
          <cell r="Z4862" t="str">
            <v>1.46</v>
          </cell>
          <cell r="AA4862" t="str">
            <v/>
          </cell>
          <cell r="AB4862" t="str">
            <v>0.35</v>
          </cell>
          <cell r="AC4862" t="str">
            <v>0.19673</v>
          </cell>
          <cell r="AD4862" t="str">
            <v/>
          </cell>
          <cell r="AE4862" t="str">
            <v/>
          </cell>
          <cell r="AF4862" t="str">
            <v/>
          </cell>
          <cell r="AG4862" t="str">
            <v/>
          </cell>
          <cell r="AH4862" t="str">
            <v>0.07</v>
          </cell>
          <cell r="AI4862" t="str">
            <v>0.07</v>
          </cell>
          <cell r="AJ4862" t="str">
            <v/>
          </cell>
        </row>
        <row r="4863">
          <cell r="C4863" t="str">
            <v>SERBE</v>
          </cell>
          <cell r="D4863" t="str">
            <v>BE6311011942</v>
          </cell>
          <cell r="E4863" t="str">
            <v>43072</v>
          </cell>
          <cell r="F4863" t="str">
            <v>BNPPF S-FUND BONDS EUR</v>
          </cell>
          <cell r="G4863" t="str">
            <v>42520</v>
          </cell>
          <cell r="H4863" t="str">
            <v>BNPPF S-FUND BONDS EUR [Privilege, C]</v>
          </cell>
          <cell r="I4863" t="str">
            <v>Not yet launched</v>
          </cell>
          <cell r="J4863" t="str">
            <v/>
          </cell>
          <cell r="K4863" t="str">
            <v>20190611</v>
          </cell>
          <cell r="L4863" t="str">
            <v/>
          </cell>
          <cell r="M4863" t="str">
            <v>Fixed Income</v>
          </cell>
          <cell r="N4863" t="str">
            <v>Capitalisation</v>
          </cell>
          <cell r="O4863" t="str">
            <v>Privilege</v>
          </cell>
          <cell r="P4863" t="str">
            <v>EUR</v>
          </cell>
          <cell r="Q4863" t="str">
            <v>SICAV</v>
          </cell>
          <cell r="R4863" t="str">
            <v>N</v>
          </cell>
          <cell r="S4863" t="str">
            <v>Y</v>
          </cell>
          <cell r="T4863" t="str">
            <v>50% Bloomberg Euro-Aggregate Treasury Total Return Index Value Unhedged EUR + 50% Bloomberg Euro Aggregate Corporate Total Return Index Value Unhedged EUR</v>
          </cell>
          <cell r="U4863" t="str">
            <v/>
          </cell>
          <cell r="V4863" t="str">
            <v/>
          </cell>
          <cell r="W4863" t="str">
            <v>8</v>
          </cell>
          <cell r="X4863" t="str">
            <v>Out of scope</v>
          </cell>
          <cell r="Y4863" t="str">
            <v>2</v>
          </cell>
          <cell r="Z4863" t="str">
            <v>0.88</v>
          </cell>
          <cell r="AA4863" t="str">
            <v/>
          </cell>
          <cell r="AB4863" t="str">
            <v>0.35</v>
          </cell>
          <cell r="AC4863" t="str">
            <v>0.19673</v>
          </cell>
          <cell r="AD4863" t="str">
            <v/>
          </cell>
          <cell r="AE4863" t="str">
            <v/>
          </cell>
          <cell r="AF4863" t="str">
            <v/>
          </cell>
          <cell r="AG4863" t="str">
            <v/>
          </cell>
          <cell r="AH4863" t="str">
            <v>0.07</v>
          </cell>
          <cell r="AI4863" t="str">
            <v>0.07</v>
          </cell>
          <cell r="AJ4863" t="str">
            <v/>
          </cell>
        </row>
        <row r="4864">
          <cell r="C4864" t="str">
            <v>SERBE</v>
          </cell>
          <cell r="D4864" t="str">
            <v>BE6311012957</v>
          </cell>
          <cell r="E4864" t="str">
            <v>43072</v>
          </cell>
          <cell r="F4864" t="str">
            <v>BNPPF S-FUND BONDS EUR</v>
          </cell>
          <cell r="G4864" t="str">
            <v>42521</v>
          </cell>
          <cell r="H4864" t="str">
            <v>BNPPF S-FUND BONDS EUR [Privilege, D]</v>
          </cell>
          <cell r="I4864" t="str">
            <v>Launched</v>
          </cell>
          <cell r="J4864" t="str">
            <v>20190611</v>
          </cell>
          <cell r="K4864" t="str">
            <v>20190611</v>
          </cell>
          <cell r="L4864" t="str">
            <v/>
          </cell>
          <cell r="M4864" t="str">
            <v>Fixed Income</v>
          </cell>
          <cell r="N4864" t="str">
            <v>Distribution</v>
          </cell>
          <cell r="O4864" t="str">
            <v>Privilege</v>
          </cell>
          <cell r="P4864" t="str">
            <v>EUR</v>
          </cell>
          <cell r="Q4864" t="str">
            <v>SICAV</v>
          </cell>
          <cell r="R4864" t="str">
            <v>N</v>
          </cell>
          <cell r="S4864" t="str">
            <v>Y</v>
          </cell>
          <cell r="T4864" t="str">
            <v>50% Bloomberg Euro-Aggregate Treasury Total Return Index Value Unhedged EUR + 50% Bloomberg Euro Aggregate Corporate Total Return Index Value Unhedged EUR</v>
          </cell>
          <cell r="U4864" t="str">
            <v/>
          </cell>
          <cell r="V4864" t="str">
            <v/>
          </cell>
          <cell r="W4864" t="str">
            <v>8</v>
          </cell>
          <cell r="X4864" t="str">
            <v>Out of scope</v>
          </cell>
          <cell r="Y4864" t="str">
            <v>2</v>
          </cell>
          <cell r="Z4864" t="str">
            <v>0.86</v>
          </cell>
          <cell r="AA4864" t="str">
            <v/>
          </cell>
          <cell r="AB4864" t="str">
            <v>0.35</v>
          </cell>
          <cell r="AC4864" t="str">
            <v>0.19673</v>
          </cell>
          <cell r="AD4864" t="str">
            <v/>
          </cell>
          <cell r="AE4864" t="str">
            <v/>
          </cell>
          <cell r="AF4864" t="str">
            <v/>
          </cell>
          <cell r="AG4864" t="str">
            <v/>
          </cell>
          <cell r="AH4864" t="str">
            <v>0.07</v>
          </cell>
          <cell r="AI4864" t="str">
            <v>0.07</v>
          </cell>
          <cell r="AJ4864" t="str">
            <v/>
          </cell>
        </row>
        <row r="4865">
          <cell r="C4865" t="str">
            <v>SERBE</v>
          </cell>
          <cell r="D4865" t="str">
            <v>BE6311013963</v>
          </cell>
          <cell r="E4865" t="str">
            <v>43072</v>
          </cell>
          <cell r="F4865" t="str">
            <v>BNPPF S-FUND BONDS EUR</v>
          </cell>
          <cell r="G4865" t="str">
            <v>42522</v>
          </cell>
          <cell r="H4865" t="str">
            <v>BNPPF S-FUND BONDS EUR [S, C]</v>
          </cell>
          <cell r="I4865" t="str">
            <v>Not yet launched</v>
          </cell>
          <cell r="J4865" t="str">
            <v/>
          </cell>
          <cell r="K4865" t="str">
            <v>20190611</v>
          </cell>
          <cell r="L4865" t="str">
            <v/>
          </cell>
          <cell r="M4865" t="str">
            <v>Fixed Income</v>
          </cell>
          <cell r="N4865" t="str">
            <v>Capitalisation</v>
          </cell>
          <cell r="O4865" t="str">
            <v>S</v>
          </cell>
          <cell r="P4865" t="str">
            <v>EUR</v>
          </cell>
          <cell r="Q4865" t="str">
            <v>SICAV</v>
          </cell>
          <cell r="R4865" t="str">
            <v>N</v>
          </cell>
          <cell r="S4865" t="str">
            <v>Y</v>
          </cell>
          <cell r="T4865" t="str">
            <v>50% Bloomberg Euro-Aggregate Treasury Total Return Index Value Unhedged EUR + 50% Bloomberg Euro Aggregate Corporate Total Return Index Value Unhedged EUR</v>
          </cell>
          <cell r="U4865" t="str">
            <v/>
          </cell>
          <cell r="V4865" t="str">
            <v/>
          </cell>
          <cell r="W4865" t="str">
            <v>8</v>
          </cell>
          <cell r="X4865" t="str">
            <v>Out of scope</v>
          </cell>
          <cell r="Y4865" t="str">
            <v>2</v>
          </cell>
          <cell r="Z4865" t="str">
            <v>1.08</v>
          </cell>
          <cell r="AA4865" t="str">
            <v/>
          </cell>
          <cell r="AB4865" t="str">
            <v>0.35</v>
          </cell>
          <cell r="AC4865" t="str">
            <v>0.19673</v>
          </cell>
          <cell r="AD4865" t="str">
            <v/>
          </cell>
          <cell r="AE4865" t="str">
            <v/>
          </cell>
          <cell r="AF4865" t="str">
            <v/>
          </cell>
          <cell r="AG4865" t="str">
            <v/>
          </cell>
          <cell r="AH4865" t="str">
            <v>0.07</v>
          </cell>
          <cell r="AI4865" t="str">
            <v>0.07</v>
          </cell>
          <cell r="AJ4865" t="str">
            <v/>
          </cell>
        </row>
        <row r="4866">
          <cell r="C4866" t="str">
            <v>SERBE</v>
          </cell>
          <cell r="D4866" t="str">
            <v>BE6311014979</v>
          </cell>
          <cell r="E4866" t="str">
            <v>43072</v>
          </cell>
          <cell r="F4866" t="str">
            <v>BNPPF S-FUND BONDS EUR</v>
          </cell>
          <cell r="G4866" t="str">
            <v>42523</v>
          </cell>
          <cell r="H4866" t="str">
            <v>BNPPF S-FUND BONDS EUR [S, D]</v>
          </cell>
          <cell r="I4866" t="str">
            <v>Launched</v>
          </cell>
          <cell r="J4866" t="str">
            <v>20190617</v>
          </cell>
          <cell r="K4866" t="str">
            <v>20190611</v>
          </cell>
          <cell r="L4866" t="str">
            <v/>
          </cell>
          <cell r="M4866" t="str">
            <v>Fixed Income</v>
          </cell>
          <cell r="N4866" t="str">
            <v>Distribution</v>
          </cell>
          <cell r="O4866" t="str">
            <v>S</v>
          </cell>
          <cell r="P4866" t="str">
            <v>EUR</v>
          </cell>
          <cell r="Q4866" t="str">
            <v>SICAV</v>
          </cell>
          <cell r="R4866" t="str">
            <v>N</v>
          </cell>
          <cell r="S4866" t="str">
            <v>Y</v>
          </cell>
          <cell r="T4866" t="str">
            <v>50% Bloomberg Euro-Aggregate Treasury Total Return Index Value Unhedged EUR + 50% Bloomberg Euro Aggregate Corporate Total Return Index Value Unhedged EUR</v>
          </cell>
          <cell r="U4866" t="str">
            <v/>
          </cell>
          <cell r="V4866" t="str">
            <v/>
          </cell>
          <cell r="W4866" t="str">
            <v>8</v>
          </cell>
          <cell r="X4866" t="str">
            <v>Out of scope</v>
          </cell>
          <cell r="Y4866" t="str">
            <v>2</v>
          </cell>
          <cell r="Z4866" t="str">
            <v>1.06</v>
          </cell>
          <cell r="AA4866" t="str">
            <v/>
          </cell>
          <cell r="AB4866" t="str">
            <v>0.35</v>
          </cell>
          <cell r="AC4866" t="str">
            <v>0.19673</v>
          </cell>
          <cell r="AD4866" t="str">
            <v/>
          </cell>
          <cell r="AE4866" t="str">
            <v/>
          </cell>
          <cell r="AF4866" t="str">
            <v/>
          </cell>
          <cell r="AG4866" t="str">
            <v/>
          </cell>
          <cell r="AH4866" t="str">
            <v>0.07</v>
          </cell>
          <cell r="AI4866" t="str">
            <v>0.07</v>
          </cell>
          <cell r="AJ4866" t="str">
            <v/>
          </cell>
        </row>
        <row r="4867">
          <cell r="C4867" t="str">
            <v>SERBE</v>
          </cell>
          <cell r="D4867" t="str">
            <v>BE6311059453</v>
          </cell>
          <cell r="E4867" t="str">
            <v>43072</v>
          </cell>
          <cell r="F4867" t="str">
            <v>BNPPF S-FUND BONDS EUR</v>
          </cell>
          <cell r="G4867" t="str">
            <v>42524</v>
          </cell>
          <cell r="H4867" t="str">
            <v>BNPPF S-FUND BONDS EUR [X, D]</v>
          </cell>
          <cell r="I4867" t="str">
            <v>Launched</v>
          </cell>
          <cell r="J4867" t="str">
            <v>20190611</v>
          </cell>
          <cell r="K4867" t="str">
            <v>20190611</v>
          </cell>
          <cell r="L4867" t="str">
            <v/>
          </cell>
          <cell r="M4867" t="str">
            <v>Fixed Income</v>
          </cell>
          <cell r="N4867" t="str">
            <v>Distribution</v>
          </cell>
          <cell r="O4867" t="str">
            <v>X</v>
          </cell>
          <cell r="P4867" t="str">
            <v>EUR</v>
          </cell>
          <cell r="Q4867" t="str">
            <v>SICAV</v>
          </cell>
          <cell r="R4867" t="str">
            <v>N</v>
          </cell>
          <cell r="S4867" t="str">
            <v>Y</v>
          </cell>
          <cell r="T4867" t="str">
            <v>50% Bloomberg Euro-Aggregate Treasury Total Return Index Value Unhedged EUR + 50% Bloomberg Euro Aggregate Corporate Total Return Index Value Unhedged EUR</v>
          </cell>
          <cell r="U4867" t="str">
            <v/>
          </cell>
          <cell r="V4867" t="str">
            <v/>
          </cell>
          <cell r="W4867" t="str">
            <v>8</v>
          </cell>
          <cell r="X4867" t="str">
            <v>Out of scope</v>
          </cell>
          <cell r="Y4867" t="str">
            <v>2</v>
          </cell>
          <cell r="Z4867" t="str">
            <v>0.33</v>
          </cell>
          <cell r="AA4867" t="str">
            <v/>
          </cell>
          <cell r="AB4867" t="str">
            <v>0.3</v>
          </cell>
          <cell r="AC4867" t="str">
            <v>0.09654</v>
          </cell>
          <cell r="AD4867" t="str">
            <v/>
          </cell>
          <cell r="AE4867" t="str">
            <v/>
          </cell>
          <cell r="AF4867" t="str">
            <v/>
          </cell>
          <cell r="AG4867" t="str">
            <v/>
          </cell>
          <cell r="AH4867" t="str">
            <v>0.07</v>
          </cell>
          <cell r="AI4867" t="str">
            <v>0.07</v>
          </cell>
          <cell r="AJ4867" t="str">
            <v/>
          </cell>
        </row>
        <row r="4868">
          <cell r="C4868" t="str">
            <v>SERBO</v>
          </cell>
          <cell r="D4868" t="str">
            <v>BE6311061475</v>
          </cell>
          <cell r="E4868" t="str">
            <v>43070</v>
          </cell>
          <cell r="F4868" t="str">
            <v>BNPPF S-FUND BONDS OPPORTUNITIES</v>
          </cell>
          <cell r="G4868" t="str">
            <v>42476</v>
          </cell>
          <cell r="H4868" t="str">
            <v>BNPPF S-FUND BONDS OPPORTUNITIES [Classic, C]</v>
          </cell>
          <cell r="I4868" t="str">
            <v>Not yet launched</v>
          </cell>
          <cell r="J4868" t="str">
            <v/>
          </cell>
          <cell r="K4868" t="str">
            <v>20190605</v>
          </cell>
          <cell r="L4868" t="str">
            <v/>
          </cell>
          <cell r="M4868" t="str">
            <v>Fixed Income</v>
          </cell>
          <cell r="N4868" t="str">
            <v>Capitalisation</v>
          </cell>
          <cell r="O4868" t="str">
            <v>Classic</v>
          </cell>
          <cell r="P4868" t="str">
            <v>EUR</v>
          </cell>
          <cell r="Q4868" t="str">
            <v>SICAV</v>
          </cell>
          <cell r="R4868" t="str">
            <v>N</v>
          </cell>
          <cell r="S4868" t="str">
            <v>Y</v>
          </cell>
          <cell r="T4868" t="str">
            <v>Bloomberg Global Aggregate Unhedged (USD) RI</v>
          </cell>
          <cell r="U4868" t="str">
            <v/>
          </cell>
          <cell r="V4868" t="str">
            <v/>
          </cell>
          <cell r="W4868" t="str">
            <v>8</v>
          </cell>
          <cell r="X4868" t="str">
            <v>Out of scope</v>
          </cell>
          <cell r="Y4868" t="str">
            <v>2</v>
          </cell>
          <cell r="Z4868" t="str">
            <v>1.78</v>
          </cell>
          <cell r="AA4868" t="str">
            <v/>
          </cell>
          <cell r="AB4868" t="str">
            <v>0.16</v>
          </cell>
          <cell r="AC4868" t="str">
            <v>0.16</v>
          </cell>
          <cell r="AD4868" t="str">
            <v/>
          </cell>
          <cell r="AE4868" t="str">
            <v/>
          </cell>
          <cell r="AF4868" t="str">
            <v/>
          </cell>
          <cell r="AG4868" t="str">
            <v/>
          </cell>
          <cell r="AH4868" t="str">
            <v>0.07</v>
          </cell>
          <cell r="AI4868" t="str">
            <v>0.07</v>
          </cell>
          <cell r="AJ4868" t="str">
            <v/>
          </cell>
        </row>
        <row r="4869">
          <cell r="C4869" t="str">
            <v>SERBO</v>
          </cell>
          <cell r="D4869" t="str">
            <v>BE6311062481</v>
          </cell>
          <cell r="E4869" t="str">
            <v>43070</v>
          </cell>
          <cell r="F4869" t="str">
            <v>BNPPF S-FUND BONDS OPPORTUNITIES</v>
          </cell>
          <cell r="G4869" t="str">
            <v>42477</v>
          </cell>
          <cell r="H4869" t="str">
            <v>BNPPF S-FUND BONDS OPPORTUNITIES [Classic, D]</v>
          </cell>
          <cell r="I4869" t="str">
            <v>Launched</v>
          </cell>
          <cell r="J4869" t="str">
            <v>20190605</v>
          </cell>
          <cell r="K4869" t="str">
            <v>20190605</v>
          </cell>
          <cell r="L4869" t="str">
            <v/>
          </cell>
          <cell r="M4869" t="str">
            <v>Fixed Income</v>
          </cell>
          <cell r="N4869" t="str">
            <v>Distribution</v>
          </cell>
          <cell r="O4869" t="str">
            <v>Classic</v>
          </cell>
          <cell r="P4869" t="str">
            <v>EUR</v>
          </cell>
          <cell r="Q4869" t="str">
            <v>SICAV</v>
          </cell>
          <cell r="R4869" t="str">
            <v>N</v>
          </cell>
          <cell r="S4869" t="str">
            <v>Y</v>
          </cell>
          <cell r="T4869" t="str">
            <v>Bloomberg Global Aggregate Unhedged (USD) RI</v>
          </cell>
          <cell r="U4869" t="str">
            <v/>
          </cell>
          <cell r="V4869" t="str">
            <v/>
          </cell>
          <cell r="W4869" t="str">
            <v>8</v>
          </cell>
          <cell r="X4869" t="str">
            <v>Out of scope</v>
          </cell>
          <cell r="Y4869" t="str">
            <v>2</v>
          </cell>
          <cell r="Z4869" t="str">
            <v>1.77</v>
          </cell>
          <cell r="AA4869" t="str">
            <v/>
          </cell>
          <cell r="AB4869" t="str">
            <v>0.16</v>
          </cell>
          <cell r="AC4869" t="str">
            <v>0.16</v>
          </cell>
          <cell r="AD4869" t="str">
            <v/>
          </cell>
          <cell r="AE4869" t="str">
            <v/>
          </cell>
          <cell r="AF4869" t="str">
            <v/>
          </cell>
          <cell r="AG4869" t="str">
            <v/>
          </cell>
          <cell r="AH4869" t="str">
            <v>0.07</v>
          </cell>
          <cell r="AI4869" t="str">
            <v>0.07</v>
          </cell>
          <cell r="AJ4869" t="str">
            <v/>
          </cell>
        </row>
        <row r="4870">
          <cell r="C4870" t="str">
            <v>SERBO</v>
          </cell>
          <cell r="D4870" t="str">
            <v>BE6311063497</v>
          </cell>
          <cell r="E4870" t="str">
            <v>43070</v>
          </cell>
          <cell r="F4870" t="str">
            <v>BNPPF S-FUND BONDS OPPORTUNITIES</v>
          </cell>
          <cell r="G4870" t="str">
            <v>42505</v>
          </cell>
          <cell r="H4870" t="str">
            <v>BNPPF S-FUND BONDS OPPORTUNITIES [Privilege, C]</v>
          </cell>
          <cell r="I4870" t="str">
            <v>Launched</v>
          </cell>
          <cell r="J4870" t="str">
            <v>20250127</v>
          </cell>
          <cell r="K4870" t="str">
            <v>20190605</v>
          </cell>
          <cell r="L4870" t="str">
            <v/>
          </cell>
          <cell r="M4870" t="str">
            <v>Fixed Income</v>
          </cell>
          <cell r="N4870" t="str">
            <v>Capitalisation</v>
          </cell>
          <cell r="O4870" t="str">
            <v>Privilege</v>
          </cell>
          <cell r="P4870" t="str">
            <v>EUR</v>
          </cell>
          <cell r="Q4870" t="str">
            <v>SICAV</v>
          </cell>
          <cell r="R4870" t="str">
            <v>N</v>
          </cell>
          <cell r="S4870" t="str">
            <v>Y</v>
          </cell>
          <cell r="T4870" t="str">
            <v>Bloomberg Global Aggregate Unhedged (USD) RI</v>
          </cell>
          <cell r="U4870" t="str">
            <v/>
          </cell>
          <cell r="V4870" t="str">
            <v/>
          </cell>
          <cell r="W4870" t="str">
            <v>8</v>
          </cell>
          <cell r="X4870" t="str">
            <v>Out of scope</v>
          </cell>
          <cell r="Y4870" t="str">
            <v>2</v>
          </cell>
          <cell r="Z4870" t="str">
            <v>1.17</v>
          </cell>
          <cell r="AA4870" t="str">
            <v/>
          </cell>
          <cell r="AB4870" t="str">
            <v>0.16</v>
          </cell>
          <cell r="AC4870" t="str">
            <v>0.16</v>
          </cell>
          <cell r="AD4870" t="str">
            <v/>
          </cell>
          <cell r="AE4870" t="str">
            <v/>
          </cell>
          <cell r="AF4870" t="str">
            <v/>
          </cell>
          <cell r="AG4870" t="str">
            <v/>
          </cell>
          <cell r="AH4870" t="str">
            <v>0.07</v>
          </cell>
          <cell r="AI4870" t="str">
            <v>0.07</v>
          </cell>
          <cell r="AJ4870" t="str">
            <v/>
          </cell>
        </row>
        <row r="4871">
          <cell r="C4871" t="str">
            <v>SERBO</v>
          </cell>
          <cell r="D4871" t="str">
            <v>BE6311064503</v>
          </cell>
          <cell r="E4871" t="str">
            <v>43070</v>
          </cell>
          <cell r="F4871" t="str">
            <v>BNPPF S-FUND BONDS OPPORTUNITIES</v>
          </cell>
          <cell r="G4871" t="str">
            <v>42506</v>
          </cell>
          <cell r="H4871" t="str">
            <v>BNPPF S-FUND BONDS OPPORTUNITIES [Privilege, D]</v>
          </cell>
          <cell r="I4871" t="str">
            <v>Launched</v>
          </cell>
          <cell r="J4871" t="str">
            <v>20250127</v>
          </cell>
          <cell r="K4871" t="str">
            <v>20190605</v>
          </cell>
          <cell r="L4871" t="str">
            <v/>
          </cell>
          <cell r="M4871" t="str">
            <v>Fixed Income</v>
          </cell>
          <cell r="N4871" t="str">
            <v>Distribution</v>
          </cell>
          <cell r="O4871" t="str">
            <v>Privilege</v>
          </cell>
          <cell r="P4871" t="str">
            <v>EUR</v>
          </cell>
          <cell r="Q4871" t="str">
            <v>SICAV</v>
          </cell>
          <cell r="R4871" t="str">
            <v>N</v>
          </cell>
          <cell r="S4871" t="str">
            <v>Y</v>
          </cell>
          <cell r="T4871" t="str">
            <v>Bloomberg Global Aggregate Unhedged (USD) RI</v>
          </cell>
          <cell r="U4871" t="str">
            <v/>
          </cell>
          <cell r="V4871" t="str">
            <v/>
          </cell>
          <cell r="W4871" t="str">
            <v>8</v>
          </cell>
          <cell r="X4871" t="str">
            <v>Out of scope</v>
          </cell>
          <cell r="Y4871" t="str">
            <v>2</v>
          </cell>
          <cell r="Z4871" t="str">
            <v>1.17</v>
          </cell>
          <cell r="AA4871" t="str">
            <v/>
          </cell>
          <cell r="AB4871" t="str">
            <v>0.16</v>
          </cell>
          <cell r="AC4871" t="str">
            <v>0.16</v>
          </cell>
          <cell r="AD4871" t="str">
            <v/>
          </cell>
          <cell r="AE4871" t="str">
            <v/>
          </cell>
          <cell r="AF4871" t="str">
            <v/>
          </cell>
          <cell r="AG4871" t="str">
            <v/>
          </cell>
          <cell r="AH4871" t="str">
            <v>0.07</v>
          </cell>
          <cell r="AI4871" t="str">
            <v>0.07</v>
          </cell>
          <cell r="AJ4871" t="str">
            <v/>
          </cell>
        </row>
        <row r="4872">
          <cell r="C4872" t="str">
            <v>SERBO</v>
          </cell>
          <cell r="D4872" t="str">
            <v>BE6311065518</v>
          </cell>
          <cell r="E4872" t="str">
            <v>43070</v>
          </cell>
          <cell r="F4872" t="str">
            <v>BNPPF S-FUND BONDS OPPORTUNITIES</v>
          </cell>
          <cell r="G4872" t="str">
            <v>42507</v>
          </cell>
          <cell r="H4872" t="str">
            <v>BNPPF S-FUND BONDS OPPORTUNITIES [S, C]</v>
          </cell>
          <cell r="I4872" t="str">
            <v>Not yet launched</v>
          </cell>
          <cell r="J4872" t="str">
            <v/>
          </cell>
          <cell r="K4872" t="str">
            <v>20190605</v>
          </cell>
          <cell r="L4872" t="str">
            <v/>
          </cell>
          <cell r="M4872" t="str">
            <v>Fixed Income</v>
          </cell>
          <cell r="N4872" t="str">
            <v>Capitalisation</v>
          </cell>
          <cell r="O4872" t="str">
            <v>S</v>
          </cell>
          <cell r="P4872" t="str">
            <v>EUR</v>
          </cell>
          <cell r="Q4872" t="str">
            <v>SICAV</v>
          </cell>
          <cell r="R4872" t="str">
            <v>N</v>
          </cell>
          <cell r="S4872" t="str">
            <v>Y</v>
          </cell>
          <cell r="T4872" t="str">
            <v>Bloomberg Global Aggregate Unhedged (USD) RI</v>
          </cell>
          <cell r="U4872" t="str">
            <v/>
          </cell>
          <cell r="V4872" t="str">
            <v/>
          </cell>
          <cell r="W4872" t="str">
            <v>8</v>
          </cell>
          <cell r="X4872" t="str">
            <v>Out of scope</v>
          </cell>
          <cell r="Y4872" t="str">
            <v>2</v>
          </cell>
          <cell r="Z4872" t="str">
            <v>1.38</v>
          </cell>
          <cell r="AA4872" t="str">
            <v/>
          </cell>
          <cell r="AB4872" t="str">
            <v>0.16</v>
          </cell>
          <cell r="AC4872" t="str">
            <v>0.16</v>
          </cell>
          <cell r="AD4872" t="str">
            <v/>
          </cell>
          <cell r="AE4872" t="str">
            <v/>
          </cell>
          <cell r="AF4872" t="str">
            <v/>
          </cell>
          <cell r="AG4872" t="str">
            <v/>
          </cell>
          <cell r="AH4872" t="str">
            <v>0.07</v>
          </cell>
          <cell r="AI4872" t="str">
            <v>0.07</v>
          </cell>
          <cell r="AJ4872" t="str">
            <v/>
          </cell>
        </row>
        <row r="4873">
          <cell r="C4873" t="str">
            <v>SERBO</v>
          </cell>
          <cell r="D4873" t="str">
            <v>BE6311066524</v>
          </cell>
          <cell r="E4873" t="str">
            <v>43070</v>
          </cell>
          <cell r="F4873" t="str">
            <v>BNPPF S-FUND BONDS OPPORTUNITIES</v>
          </cell>
          <cell r="G4873" t="str">
            <v>42508</v>
          </cell>
          <cell r="H4873" t="str">
            <v>BNPPF S-FUND BONDS OPPORTUNITIES [S, D]</v>
          </cell>
          <cell r="I4873" t="str">
            <v>Launched</v>
          </cell>
          <cell r="J4873" t="str">
            <v>20190617</v>
          </cell>
          <cell r="K4873" t="str">
            <v>20190605</v>
          </cell>
          <cell r="L4873" t="str">
            <v/>
          </cell>
          <cell r="M4873" t="str">
            <v>Fixed Income</v>
          </cell>
          <cell r="N4873" t="str">
            <v>Distribution</v>
          </cell>
          <cell r="O4873" t="str">
            <v>S</v>
          </cell>
          <cell r="P4873" t="str">
            <v>EUR</v>
          </cell>
          <cell r="Q4873" t="str">
            <v>SICAV</v>
          </cell>
          <cell r="R4873" t="str">
            <v>N</v>
          </cell>
          <cell r="S4873" t="str">
            <v>Y</v>
          </cell>
          <cell r="T4873" t="str">
            <v>Bloomberg Global Aggregate Unhedged (USD) RI</v>
          </cell>
          <cell r="U4873" t="str">
            <v/>
          </cell>
          <cell r="V4873" t="str">
            <v/>
          </cell>
          <cell r="W4873" t="str">
            <v>8</v>
          </cell>
          <cell r="X4873" t="str">
            <v>Out of scope</v>
          </cell>
          <cell r="Y4873" t="str">
            <v>2</v>
          </cell>
          <cell r="Z4873" t="str">
            <v>1.37</v>
          </cell>
          <cell r="AA4873" t="str">
            <v/>
          </cell>
          <cell r="AB4873" t="str">
            <v>0.16</v>
          </cell>
          <cell r="AC4873" t="str">
            <v>0.16</v>
          </cell>
          <cell r="AD4873" t="str">
            <v/>
          </cell>
          <cell r="AE4873" t="str">
            <v/>
          </cell>
          <cell r="AF4873" t="str">
            <v/>
          </cell>
          <cell r="AG4873" t="str">
            <v/>
          </cell>
          <cell r="AH4873" t="str">
            <v>0.07</v>
          </cell>
          <cell r="AI4873" t="str">
            <v>0.07</v>
          </cell>
          <cell r="AJ4873" t="str">
            <v/>
          </cell>
        </row>
        <row r="4874">
          <cell r="C4874" t="str">
            <v>SERBU</v>
          </cell>
          <cell r="D4874" t="str">
            <v>BE6311135246</v>
          </cell>
          <cell r="E4874" t="str">
            <v>43071</v>
          </cell>
          <cell r="F4874" t="str">
            <v>BNPPF S-FUND BONDS USD</v>
          </cell>
          <cell r="G4874" t="str">
            <v>42474</v>
          </cell>
          <cell r="H4874" t="str">
            <v>BNPPF S-FUND BONDS USD [Classic, C]</v>
          </cell>
          <cell r="I4874" t="str">
            <v>Not yet launched</v>
          </cell>
          <cell r="J4874" t="str">
            <v/>
          </cell>
          <cell r="K4874" t="str">
            <v>20190613</v>
          </cell>
          <cell r="L4874" t="str">
            <v/>
          </cell>
          <cell r="M4874" t="str">
            <v>Fixed Income</v>
          </cell>
          <cell r="N4874" t="str">
            <v>Capitalisation</v>
          </cell>
          <cell r="O4874" t="str">
            <v>Classic</v>
          </cell>
          <cell r="P4874" t="str">
            <v>EUR</v>
          </cell>
          <cell r="Q4874" t="str">
            <v>SICAV</v>
          </cell>
          <cell r="R4874" t="str">
            <v>N</v>
          </cell>
          <cell r="S4874" t="str">
            <v>Y</v>
          </cell>
          <cell r="T4874" t="str">
            <v>75% Bloomberg US Corporate (USD) RI + 25% Bloomberg US Treasury (USD) RI</v>
          </cell>
          <cell r="U4874" t="str">
            <v/>
          </cell>
          <cell r="V4874" t="str">
            <v/>
          </cell>
          <cell r="W4874" t="str">
            <v>8</v>
          </cell>
          <cell r="X4874" t="str">
            <v>Out of scope</v>
          </cell>
          <cell r="Y4874" t="str">
            <v>3</v>
          </cell>
          <cell r="Z4874" t="str">
            <v>1.16</v>
          </cell>
          <cell r="AA4874" t="str">
            <v/>
          </cell>
          <cell r="AB4874" t="str">
            <v>0.3</v>
          </cell>
          <cell r="AC4874" t="str">
            <v>0.28</v>
          </cell>
          <cell r="AD4874" t="str">
            <v/>
          </cell>
          <cell r="AE4874" t="str">
            <v/>
          </cell>
          <cell r="AF4874" t="str">
            <v/>
          </cell>
          <cell r="AG4874" t="str">
            <v/>
          </cell>
          <cell r="AH4874" t="str">
            <v>0.07</v>
          </cell>
          <cell r="AI4874" t="str">
            <v>0.07</v>
          </cell>
          <cell r="AJ4874" t="str">
            <v/>
          </cell>
        </row>
        <row r="4875">
          <cell r="C4875" t="str">
            <v>SERBU</v>
          </cell>
          <cell r="D4875" t="str">
            <v>BE6311136251</v>
          </cell>
          <cell r="E4875" t="str">
            <v>43071</v>
          </cell>
          <cell r="F4875" t="str">
            <v>BNPPF S-FUND BONDS USD</v>
          </cell>
          <cell r="G4875" t="str">
            <v>42475</v>
          </cell>
          <cell r="H4875" t="str">
            <v>BNPPF S-FUND BONDS USD [Classic, D]</v>
          </cell>
          <cell r="I4875" t="str">
            <v>Launched</v>
          </cell>
          <cell r="J4875" t="str">
            <v>20190819</v>
          </cell>
          <cell r="K4875" t="str">
            <v>20190613</v>
          </cell>
          <cell r="L4875" t="str">
            <v/>
          </cell>
          <cell r="M4875" t="str">
            <v>Fixed Income</v>
          </cell>
          <cell r="N4875" t="str">
            <v>Distribution</v>
          </cell>
          <cell r="O4875" t="str">
            <v>Classic</v>
          </cell>
          <cell r="P4875" t="str">
            <v>EUR</v>
          </cell>
          <cell r="Q4875" t="str">
            <v>SICAV</v>
          </cell>
          <cell r="R4875" t="str">
            <v>N</v>
          </cell>
          <cell r="S4875" t="str">
            <v>Y</v>
          </cell>
          <cell r="T4875" t="str">
            <v>75% Bloomberg US Corporate (USD) RI + 25% Bloomberg US Treasury (USD) RI</v>
          </cell>
          <cell r="U4875" t="str">
            <v/>
          </cell>
          <cell r="V4875" t="str">
            <v/>
          </cell>
          <cell r="W4875" t="str">
            <v>8</v>
          </cell>
          <cell r="X4875" t="str">
            <v>Out of scope</v>
          </cell>
          <cell r="Y4875" t="str">
            <v>3</v>
          </cell>
          <cell r="Z4875" t="str">
            <v>1.19</v>
          </cell>
          <cell r="AA4875" t="str">
            <v/>
          </cell>
          <cell r="AB4875" t="str">
            <v>0.3</v>
          </cell>
          <cell r="AC4875" t="str">
            <v>0.28</v>
          </cell>
          <cell r="AD4875" t="str">
            <v/>
          </cell>
          <cell r="AE4875" t="str">
            <v/>
          </cell>
          <cell r="AF4875" t="str">
            <v/>
          </cell>
          <cell r="AG4875" t="str">
            <v/>
          </cell>
          <cell r="AH4875" t="str">
            <v>0.07</v>
          </cell>
          <cell r="AI4875" t="str">
            <v>0.07</v>
          </cell>
          <cell r="AJ4875" t="str">
            <v/>
          </cell>
        </row>
        <row r="4876">
          <cell r="C4876" t="str">
            <v>SERBU</v>
          </cell>
          <cell r="D4876" t="str">
            <v>BE6311137267</v>
          </cell>
          <cell r="E4876" t="str">
            <v>43071</v>
          </cell>
          <cell r="F4876" t="str">
            <v>BNPPF S-FUND BONDS USD</v>
          </cell>
          <cell r="G4876" t="str">
            <v>42515</v>
          </cell>
          <cell r="H4876" t="str">
            <v>BNPPF S-FUND BONDS USD [Privilege, C]</v>
          </cell>
          <cell r="I4876" t="str">
            <v>Not yet launched</v>
          </cell>
          <cell r="J4876" t="str">
            <v/>
          </cell>
          <cell r="K4876" t="str">
            <v>20190613</v>
          </cell>
          <cell r="L4876" t="str">
            <v/>
          </cell>
          <cell r="M4876" t="str">
            <v>Fixed Income</v>
          </cell>
          <cell r="N4876" t="str">
            <v>Capitalisation</v>
          </cell>
          <cell r="O4876" t="str">
            <v>Privilege</v>
          </cell>
          <cell r="P4876" t="str">
            <v>EUR</v>
          </cell>
          <cell r="Q4876" t="str">
            <v>SICAV</v>
          </cell>
          <cell r="R4876" t="str">
            <v>N</v>
          </cell>
          <cell r="S4876" t="str">
            <v>Y</v>
          </cell>
          <cell r="T4876" t="str">
            <v>75% Bloomberg US Corporate (USD) RI + 25% Bloomberg US Treasury (USD) RI</v>
          </cell>
          <cell r="U4876" t="str">
            <v/>
          </cell>
          <cell r="V4876" t="str">
            <v/>
          </cell>
          <cell r="W4876" t="str">
            <v>8</v>
          </cell>
          <cell r="X4876" t="str">
            <v>Out of scope</v>
          </cell>
          <cell r="Y4876" t="str">
            <v>3</v>
          </cell>
          <cell r="Z4876" t="str">
            <v>0.56</v>
          </cell>
          <cell r="AA4876" t="str">
            <v/>
          </cell>
          <cell r="AB4876" t="str">
            <v>0.3</v>
          </cell>
          <cell r="AC4876" t="str">
            <v>0.28</v>
          </cell>
          <cell r="AD4876" t="str">
            <v/>
          </cell>
          <cell r="AE4876" t="str">
            <v/>
          </cell>
          <cell r="AF4876" t="str">
            <v/>
          </cell>
          <cell r="AG4876" t="str">
            <v/>
          </cell>
          <cell r="AH4876" t="str">
            <v>0.07</v>
          </cell>
          <cell r="AI4876" t="str">
            <v>0.07</v>
          </cell>
          <cell r="AJ4876" t="str">
            <v/>
          </cell>
        </row>
        <row r="4877">
          <cell r="C4877" t="str">
            <v>SERBU</v>
          </cell>
          <cell r="D4877" t="str">
            <v>BE6311138273</v>
          </cell>
          <cell r="E4877" t="str">
            <v>43071</v>
          </cell>
          <cell r="F4877" t="str">
            <v>BNPPF S-FUND BONDS USD</v>
          </cell>
          <cell r="G4877" t="str">
            <v>42516</v>
          </cell>
          <cell r="H4877" t="str">
            <v>BNPPF S-FUND BONDS USD [Privilege, D]</v>
          </cell>
          <cell r="I4877" t="str">
            <v>Launched</v>
          </cell>
          <cell r="J4877" t="str">
            <v>20190613</v>
          </cell>
          <cell r="K4877" t="str">
            <v>20190613</v>
          </cell>
          <cell r="L4877" t="str">
            <v/>
          </cell>
          <cell r="M4877" t="str">
            <v>Fixed Income</v>
          </cell>
          <cell r="N4877" t="str">
            <v>Distribution</v>
          </cell>
          <cell r="O4877" t="str">
            <v>Privilege</v>
          </cell>
          <cell r="P4877" t="str">
            <v>EUR</v>
          </cell>
          <cell r="Q4877" t="str">
            <v>SICAV</v>
          </cell>
          <cell r="R4877" t="str">
            <v>N</v>
          </cell>
          <cell r="S4877" t="str">
            <v>Y</v>
          </cell>
          <cell r="T4877" t="str">
            <v>75% Bloomberg US Corporate (USD) RI + 25% Bloomberg US Treasury (USD) RI</v>
          </cell>
          <cell r="U4877" t="str">
            <v/>
          </cell>
          <cell r="V4877" t="str">
            <v/>
          </cell>
          <cell r="W4877" t="str">
            <v>8</v>
          </cell>
          <cell r="X4877" t="str">
            <v>Out of scope</v>
          </cell>
          <cell r="Y4877" t="str">
            <v>3</v>
          </cell>
          <cell r="Z4877" t="str">
            <v>0.59</v>
          </cell>
          <cell r="AA4877" t="str">
            <v/>
          </cell>
          <cell r="AB4877" t="str">
            <v>0.3</v>
          </cell>
          <cell r="AC4877" t="str">
            <v>0.28</v>
          </cell>
          <cell r="AD4877" t="str">
            <v/>
          </cell>
          <cell r="AE4877" t="str">
            <v/>
          </cell>
          <cell r="AF4877" t="str">
            <v/>
          </cell>
          <cell r="AG4877" t="str">
            <v/>
          </cell>
          <cell r="AH4877" t="str">
            <v>0.07</v>
          </cell>
          <cell r="AI4877" t="str">
            <v>0.07</v>
          </cell>
          <cell r="AJ4877" t="str">
            <v/>
          </cell>
        </row>
        <row r="4878">
          <cell r="C4878" t="str">
            <v>SERBU</v>
          </cell>
          <cell r="D4878" t="str">
            <v>BE6311139289</v>
          </cell>
          <cell r="E4878" t="str">
            <v>43071</v>
          </cell>
          <cell r="F4878" t="str">
            <v>BNPPF S-FUND BONDS USD</v>
          </cell>
          <cell r="G4878" t="str">
            <v>42517</v>
          </cell>
          <cell r="H4878" t="str">
            <v>BNPPF S-FUND BONDS USD [S, C]</v>
          </cell>
          <cell r="I4878" t="str">
            <v>Not yet launched</v>
          </cell>
          <cell r="J4878" t="str">
            <v/>
          </cell>
          <cell r="K4878" t="str">
            <v>20190613</v>
          </cell>
          <cell r="L4878" t="str">
            <v/>
          </cell>
          <cell r="M4878" t="str">
            <v>Fixed Income</v>
          </cell>
          <cell r="N4878" t="str">
            <v>Capitalisation</v>
          </cell>
          <cell r="O4878" t="str">
            <v>S</v>
          </cell>
          <cell r="P4878" t="str">
            <v>EUR</v>
          </cell>
          <cell r="Q4878" t="str">
            <v>SICAV</v>
          </cell>
          <cell r="R4878" t="str">
            <v>N</v>
          </cell>
          <cell r="S4878" t="str">
            <v>Y</v>
          </cell>
          <cell r="T4878" t="str">
            <v>75% Bloomberg US Corporate (USD) RI + 25% Bloomberg US Treasury (USD) RI</v>
          </cell>
          <cell r="U4878" t="str">
            <v/>
          </cell>
          <cell r="V4878" t="str">
            <v/>
          </cell>
          <cell r="W4878" t="str">
            <v>8</v>
          </cell>
          <cell r="X4878" t="str">
            <v>Out of scope</v>
          </cell>
          <cell r="Y4878" t="str">
            <v>3</v>
          </cell>
          <cell r="Z4878" t="str">
            <v>0.76</v>
          </cell>
          <cell r="AA4878" t="str">
            <v/>
          </cell>
          <cell r="AB4878" t="str">
            <v>0.3</v>
          </cell>
          <cell r="AC4878" t="str">
            <v>0.28</v>
          </cell>
          <cell r="AD4878" t="str">
            <v/>
          </cell>
          <cell r="AE4878" t="str">
            <v/>
          </cell>
          <cell r="AF4878" t="str">
            <v/>
          </cell>
          <cell r="AG4878" t="str">
            <v/>
          </cell>
          <cell r="AH4878" t="str">
            <v>0.07</v>
          </cell>
          <cell r="AI4878" t="str">
            <v>0.07</v>
          </cell>
          <cell r="AJ4878" t="str">
            <v/>
          </cell>
        </row>
        <row r="4879">
          <cell r="C4879" t="str">
            <v>SERBU</v>
          </cell>
          <cell r="D4879" t="str">
            <v>BE6311140295</v>
          </cell>
          <cell r="E4879" t="str">
            <v>43071</v>
          </cell>
          <cell r="F4879" t="str">
            <v>BNPPF S-FUND BONDS USD</v>
          </cell>
          <cell r="G4879" t="str">
            <v>42518</v>
          </cell>
          <cell r="H4879" t="str">
            <v>BNPPF S-FUND BONDS USD [S, D]</v>
          </cell>
          <cell r="I4879" t="str">
            <v>Launched</v>
          </cell>
          <cell r="J4879" t="str">
            <v>20190617</v>
          </cell>
          <cell r="K4879" t="str">
            <v>20190613</v>
          </cell>
          <cell r="L4879" t="str">
            <v/>
          </cell>
          <cell r="M4879" t="str">
            <v>Fixed Income</v>
          </cell>
          <cell r="N4879" t="str">
            <v>Distribution</v>
          </cell>
          <cell r="O4879" t="str">
            <v>S</v>
          </cell>
          <cell r="P4879" t="str">
            <v>EUR</v>
          </cell>
          <cell r="Q4879" t="str">
            <v>SICAV</v>
          </cell>
          <cell r="R4879" t="str">
            <v>N</v>
          </cell>
          <cell r="S4879" t="str">
            <v>Y</v>
          </cell>
          <cell r="T4879" t="str">
            <v>75% Bloomberg US Corporate (USD) RI + 25% Bloomberg US Treasury (USD) RI</v>
          </cell>
          <cell r="U4879" t="str">
            <v/>
          </cell>
          <cell r="V4879" t="str">
            <v/>
          </cell>
          <cell r="W4879" t="str">
            <v>8</v>
          </cell>
          <cell r="X4879" t="str">
            <v>Out of scope</v>
          </cell>
          <cell r="Y4879" t="str">
            <v>3</v>
          </cell>
          <cell r="Z4879" t="str">
            <v>0.79</v>
          </cell>
          <cell r="AA4879" t="str">
            <v/>
          </cell>
          <cell r="AB4879" t="str">
            <v>0.3</v>
          </cell>
          <cell r="AC4879" t="str">
            <v>0.28</v>
          </cell>
          <cell r="AD4879" t="str">
            <v/>
          </cell>
          <cell r="AE4879" t="str">
            <v/>
          </cell>
          <cell r="AF4879" t="str">
            <v/>
          </cell>
          <cell r="AG4879" t="str">
            <v/>
          </cell>
          <cell r="AH4879" t="str">
            <v>0.07</v>
          </cell>
          <cell r="AI4879" t="str">
            <v>0.07</v>
          </cell>
          <cell r="AJ4879" t="str">
            <v/>
          </cell>
        </row>
        <row r="4880">
          <cell r="C4880" t="str">
            <v>SERBU</v>
          </cell>
          <cell r="D4880" t="str">
            <v>BE6311141301</v>
          </cell>
          <cell r="E4880" t="str">
            <v>43071</v>
          </cell>
          <cell r="F4880" t="str">
            <v>BNPPF S-FUND BONDS USD</v>
          </cell>
          <cell r="G4880" t="str">
            <v>42519</v>
          </cell>
          <cell r="H4880" t="str">
            <v>BNPPF S-FUND BONDS USD [X, D]</v>
          </cell>
          <cell r="I4880" t="str">
            <v>Launched</v>
          </cell>
          <cell r="J4880" t="str">
            <v>20190613</v>
          </cell>
          <cell r="K4880" t="str">
            <v>20190613</v>
          </cell>
          <cell r="L4880" t="str">
            <v/>
          </cell>
          <cell r="M4880" t="str">
            <v>Fixed Income</v>
          </cell>
          <cell r="N4880" t="str">
            <v>Distribution</v>
          </cell>
          <cell r="O4880" t="str">
            <v>X</v>
          </cell>
          <cell r="P4880" t="str">
            <v>EUR</v>
          </cell>
          <cell r="Q4880" t="str">
            <v>SICAV</v>
          </cell>
          <cell r="R4880" t="str">
            <v>N</v>
          </cell>
          <cell r="S4880" t="str">
            <v>Y</v>
          </cell>
          <cell r="T4880" t="str">
            <v>75% Bloomberg US Corporate (USD) RI + 25% Bloomberg US Treasury (USD) RI</v>
          </cell>
          <cell r="U4880" t="str">
            <v/>
          </cell>
          <cell r="V4880" t="str">
            <v/>
          </cell>
          <cell r="W4880" t="str">
            <v>8</v>
          </cell>
          <cell r="X4880" t="str">
            <v>Out of scope</v>
          </cell>
          <cell r="Y4880" t="str">
            <v>3</v>
          </cell>
          <cell r="Z4880" t="str">
            <v>0.2</v>
          </cell>
          <cell r="AA4880" t="str">
            <v/>
          </cell>
          <cell r="AB4880" t="str">
            <v>0</v>
          </cell>
          <cell r="AC4880" t="str">
            <v>0</v>
          </cell>
          <cell r="AD4880" t="str">
            <v/>
          </cell>
          <cell r="AE4880" t="str">
            <v/>
          </cell>
          <cell r="AF4880" t="str">
            <v/>
          </cell>
          <cell r="AG4880" t="str">
            <v/>
          </cell>
          <cell r="AH4880" t="str">
            <v>0.07</v>
          </cell>
          <cell r="AI4880" t="str">
            <v>0.07</v>
          </cell>
          <cell r="AJ4880" t="str">
            <v/>
          </cell>
        </row>
        <row r="4881">
          <cell r="C4881" t="str">
            <v>SERQEM</v>
          </cell>
          <cell r="D4881" t="str">
            <v>BE6311163529</v>
          </cell>
          <cell r="E4881" t="str">
            <v>43074</v>
          </cell>
          <cell r="F4881" t="str">
            <v>BNPPF S-FUND EQUITY EMERGING MARKETS</v>
          </cell>
          <cell r="G4881" t="str">
            <v>42468</v>
          </cell>
          <cell r="H4881" t="str">
            <v>BNPPF S-FUND EQUITY EMERGING MARKETS [Classic, C]</v>
          </cell>
          <cell r="I4881" t="str">
            <v>Launched</v>
          </cell>
          <cell r="J4881" t="str">
            <v>20210308</v>
          </cell>
          <cell r="K4881" t="str">
            <v>20190916</v>
          </cell>
          <cell r="L4881" t="str">
            <v/>
          </cell>
          <cell r="M4881" t="str">
            <v>Equity</v>
          </cell>
          <cell r="N4881" t="str">
            <v>Capitalisation</v>
          </cell>
          <cell r="O4881" t="str">
            <v>Classic</v>
          </cell>
          <cell r="P4881" t="str">
            <v>EUR</v>
          </cell>
          <cell r="Q4881" t="str">
            <v>SICAV</v>
          </cell>
          <cell r="R4881" t="str">
            <v>N</v>
          </cell>
          <cell r="S4881" t="str">
            <v>Y</v>
          </cell>
          <cell r="T4881" t="str">
            <v>MSCI Emerging Markets (EUR) NR</v>
          </cell>
          <cell r="U4881" t="str">
            <v/>
          </cell>
          <cell r="V4881" t="str">
            <v/>
          </cell>
          <cell r="W4881" t="str">
            <v>8</v>
          </cell>
          <cell r="X4881" t="str">
            <v>Out of scope</v>
          </cell>
          <cell r="Y4881" t="str">
            <v>4</v>
          </cell>
          <cell r="Z4881" t="str">
            <v>1.72</v>
          </cell>
          <cell r="AA4881" t="str">
            <v/>
          </cell>
          <cell r="AB4881" t="str">
            <v>0.55</v>
          </cell>
          <cell r="AC4881" t="str">
            <v>0.41072</v>
          </cell>
          <cell r="AD4881" t="str">
            <v/>
          </cell>
          <cell r="AE4881" t="str">
            <v/>
          </cell>
          <cell r="AF4881" t="str">
            <v/>
          </cell>
          <cell r="AG4881" t="str">
            <v/>
          </cell>
          <cell r="AH4881" t="str">
            <v>0.07</v>
          </cell>
          <cell r="AI4881" t="str">
            <v>0.07</v>
          </cell>
          <cell r="AJ4881" t="str">
            <v/>
          </cell>
        </row>
        <row r="4882">
          <cell r="C4882" t="str">
            <v>SERQEM</v>
          </cell>
          <cell r="D4882" t="str">
            <v>BE6311164535</v>
          </cell>
          <cell r="E4882" t="str">
            <v>43074</v>
          </cell>
          <cell r="F4882" t="str">
            <v>BNPPF S-FUND EQUITY EMERGING MARKETS</v>
          </cell>
          <cell r="G4882" t="str">
            <v>42469</v>
          </cell>
          <cell r="H4882" t="str">
            <v>BNPPF S-FUND EQUITY EMERGING MARKETS [Classic, D]</v>
          </cell>
          <cell r="I4882" t="str">
            <v>Launched</v>
          </cell>
          <cell r="J4882" t="str">
            <v>20210308</v>
          </cell>
          <cell r="K4882" t="str">
            <v>20190916</v>
          </cell>
          <cell r="L4882" t="str">
            <v/>
          </cell>
          <cell r="M4882" t="str">
            <v>Equity</v>
          </cell>
          <cell r="N4882" t="str">
            <v>Distribution</v>
          </cell>
          <cell r="O4882" t="str">
            <v>Classic</v>
          </cell>
          <cell r="P4882" t="str">
            <v>EUR</v>
          </cell>
          <cell r="Q4882" t="str">
            <v>SICAV</v>
          </cell>
          <cell r="R4882" t="str">
            <v>N</v>
          </cell>
          <cell r="S4882" t="str">
            <v>Y</v>
          </cell>
          <cell r="T4882" t="str">
            <v>MSCI Emerging Markets (EUR) NR</v>
          </cell>
          <cell r="U4882" t="str">
            <v/>
          </cell>
          <cell r="V4882" t="str">
            <v/>
          </cell>
          <cell r="W4882" t="str">
            <v>8</v>
          </cell>
          <cell r="X4882" t="str">
            <v>Out of scope</v>
          </cell>
          <cell r="Y4882" t="str">
            <v>4</v>
          </cell>
          <cell r="Z4882" t="str">
            <v>1.72</v>
          </cell>
          <cell r="AA4882" t="str">
            <v/>
          </cell>
          <cell r="AB4882" t="str">
            <v>0.55</v>
          </cell>
          <cell r="AC4882" t="str">
            <v>0.41072</v>
          </cell>
          <cell r="AD4882" t="str">
            <v/>
          </cell>
          <cell r="AE4882" t="str">
            <v/>
          </cell>
          <cell r="AF4882" t="str">
            <v/>
          </cell>
          <cell r="AG4882" t="str">
            <v/>
          </cell>
          <cell r="AH4882" t="str">
            <v>0.07</v>
          </cell>
          <cell r="AI4882" t="str">
            <v>0.07</v>
          </cell>
          <cell r="AJ4882" t="str">
            <v/>
          </cell>
        </row>
        <row r="4883">
          <cell r="C4883" t="str">
            <v>SERQEM</v>
          </cell>
          <cell r="D4883" t="str">
            <v>BE6311166555</v>
          </cell>
          <cell r="E4883" t="str">
            <v>43074</v>
          </cell>
          <cell r="F4883" t="str">
            <v>BNPPF S-FUND EQUITY EMERGING MARKETS</v>
          </cell>
          <cell r="G4883" t="str">
            <v>42530</v>
          </cell>
          <cell r="H4883" t="str">
            <v>BNPPF S-FUND EQUITY EMERGING MARKETS [Privilege, C]</v>
          </cell>
          <cell r="I4883" t="str">
            <v>Not yet launched</v>
          </cell>
          <cell r="J4883" t="str">
            <v/>
          </cell>
          <cell r="K4883" t="str">
            <v>20190916</v>
          </cell>
          <cell r="L4883" t="str">
            <v/>
          </cell>
          <cell r="M4883" t="str">
            <v>Equity</v>
          </cell>
          <cell r="N4883" t="str">
            <v>Capitalisation</v>
          </cell>
          <cell r="O4883" t="str">
            <v>Privilege</v>
          </cell>
          <cell r="P4883" t="str">
            <v>EUR</v>
          </cell>
          <cell r="Q4883" t="str">
            <v>SICAV</v>
          </cell>
          <cell r="R4883" t="str">
            <v>N</v>
          </cell>
          <cell r="S4883" t="str">
            <v>Y</v>
          </cell>
          <cell r="T4883" t="str">
            <v>MSCI Emerging Markets (USD) NR</v>
          </cell>
          <cell r="U4883" t="str">
            <v/>
          </cell>
          <cell r="V4883" t="str">
            <v/>
          </cell>
          <cell r="W4883" t="str">
            <v>8</v>
          </cell>
          <cell r="X4883" t="str">
            <v>Out of scope</v>
          </cell>
          <cell r="Y4883" t="str">
            <v>4</v>
          </cell>
          <cell r="Z4883" t="str">
            <v>1.2</v>
          </cell>
          <cell r="AA4883" t="str">
            <v/>
          </cell>
          <cell r="AB4883" t="str">
            <v>0.55</v>
          </cell>
          <cell r="AC4883" t="str">
            <v>0.41072</v>
          </cell>
          <cell r="AD4883" t="str">
            <v/>
          </cell>
          <cell r="AE4883" t="str">
            <v/>
          </cell>
          <cell r="AF4883" t="str">
            <v/>
          </cell>
          <cell r="AG4883" t="str">
            <v/>
          </cell>
          <cell r="AH4883" t="str">
            <v>0.07</v>
          </cell>
          <cell r="AI4883" t="str">
            <v>0.07</v>
          </cell>
          <cell r="AJ4883" t="str">
            <v/>
          </cell>
        </row>
        <row r="4884">
          <cell r="C4884" t="str">
            <v>SERQEM</v>
          </cell>
          <cell r="D4884" t="str">
            <v>BE6311167561</v>
          </cell>
          <cell r="E4884" t="str">
            <v>43074</v>
          </cell>
          <cell r="F4884" t="str">
            <v>BNPPF S-FUND EQUITY EMERGING MARKETS</v>
          </cell>
          <cell r="G4884" t="str">
            <v>42531</v>
          </cell>
          <cell r="H4884" t="str">
            <v>BNPPF S-FUND EQUITY EMERGING MARKETS [Privilege, D]</v>
          </cell>
          <cell r="I4884" t="str">
            <v>Launched</v>
          </cell>
          <cell r="J4884" t="str">
            <v>20190916</v>
          </cell>
          <cell r="K4884" t="str">
            <v>20190916</v>
          </cell>
          <cell r="L4884" t="str">
            <v/>
          </cell>
          <cell r="M4884" t="str">
            <v>Equity</v>
          </cell>
          <cell r="N4884" t="str">
            <v>Distribution</v>
          </cell>
          <cell r="O4884" t="str">
            <v>Privilege</v>
          </cell>
          <cell r="P4884" t="str">
            <v>EUR</v>
          </cell>
          <cell r="Q4884" t="str">
            <v>SICAV</v>
          </cell>
          <cell r="R4884" t="str">
            <v>N</v>
          </cell>
          <cell r="S4884" t="str">
            <v>Y</v>
          </cell>
          <cell r="T4884" t="str">
            <v>MSCI Emerging Markets (EUR) NR</v>
          </cell>
          <cell r="U4884" t="str">
            <v/>
          </cell>
          <cell r="V4884" t="str">
            <v/>
          </cell>
          <cell r="W4884" t="str">
            <v>8</v>
          </cell>
          <cell r="X4884" t="str">
            <v>Out of scope</v>
          </cell>
          <cell r="Y4884" t="str">
            <v>4</v>
          </cell>
          <cell r="Z4884" t="str">
            <v>1.12</v>
          </cell>
          <cell r="AA4884" t="str">
            <v/>
          </cell>
          <cell r="AB4884" t="str">
            <v>0.55</v>
          </cell>
          <cell r="AC4884" t="str">
            <v>0.41072</v>
          </cell>
          <cell r="AD4884" t="str">
            <v/>
          </cell>
          <cell r="AE4884" t="str">
            <v/>
          </cell>
          <cell r="AF4884" t="str">
            <v/>
          </cell>
          <cell r="AG4884" t="str">
            <v/>
          </cell>
          <cell r="AH4884" t="str">
            <v>0.07</v>
          </cell>
          <cell r="AI4884" t="str">
            <v>0.07</v>
          </cell>
          <cell r="AJ4884" t="str">
            <v/>
          </cell>
        </row>
        <row r="4885">
          <cell r="C4885" t="str">
            <v>SERQEM</v>
          </cell>
          <cell r="D4885" t="str">
            <v>BE6311168577</v>
          </cell>
          <cell r="E4885" t="str">
            <v>43074</v>
          </cell>
          <cell r="F4885" t="str">
            <v>BNPPF S-FUND EQUITY EMERGING MARKETS</v>
          </cell>
          <cell r="G4885" t="str">
            <v>42532</v>
          </cell>
          <cell r="H4885" t="str">
            <v>BNPPF S-FUND EQUITY EMERGING MARKETS [S, C]</v>
          </cell>
          <cell r="I4885" t="str">
            <v>Not yet launched</v>
          </cell>
          <cell r="J4885" t="str">
            <v/>
          </cell>
          <cell r="K4885" t="str">
            <v>20190916</v>
          </cell>
          <cell r="L4885" t="str">
            <v/>
          </cell>
          <cell r="M4885" t="str">
            <v>Equity</v>
          </cell>
          <cell r="N4885" t="str">
            <v>Capitalisation</v>
          </cell>
          <cell r="O4885" t="str">
            <v>S</v>
          </cell>
          <cell r="P4885" t="str">
            <v>EUR</v>
          </cell>
          <cell r="Q4885" t="str">
            <v>SICAV</v>
          </cell>
          <cell r="R4885" t="str">
            <v>N</v>
          </cell>
          <cell r="S4885" t="str">
            <v>Y</v>
          </cell>
          <cell r="T4885" t="str">
            <v>MSCI Emerging Markets (USD) NR</v>
          </cell>
          <cell r="U4885" t="str">
            <v/>
          </cell>
          <cell r="V4885" t="str">
            <v/>
          </cell>
          <cell r="W4885" t="str">
            <v>8</v>
          </cell>
          <cell r="X4885" t="str">
            <v>Out of scope</v>
          </cell>
          <cell r="Y4885" t="str">
            <v>4</v>
          </cell>
          <cell r="Z4885" t="str">
            <v>1.4</v>
          </cell>
          <cell r="AA4885" t="str">
            <v/>
          </cell>
          <cell r="AB4885" t="str">
            <v>0.55</v>
          </cell>
          <cell r="AC4885" t="str">
            <v>0.41072</v>
          </cell>
          <cell r="AD4885" t="str">
            <v/>
          </cell>
          <cell r="AE4885" t="str">
            <v/>
          </cell>
          <cell r="AF4885" t="str">
            <v/>
          </cell>
          <cell r="AG4885" t="str">
            <v/>
          </cell>
          <cell r="AH4885" t="str">
            <v>0.07</v>
          </cell>
          <cell r="AI4885" t="str">
            <v>0.07</v>
          </cell>
          <cell r="AJ4885" t="str">
            <v/>
          </cell>
        </row>
        <row r="4886">
          <cell r="C4886" t="str">
            <v>SERQEM</v>
          </cell>
          <cell r="D4886" t="str">
            <v>BE6311169583</v>
          </cell>
          <cell r="E4886" t="str">
            <v>43074</v>
          </cell>
          <cell r="F4886" t="str">
            <v>BNPPF S-FUND EQUITY EMERGING MARKETS</v>
          </cell>
          <cell r="G4886" t="str">
            <v>42533</v>
          </cell>
          <cell r="H4886" t="str">
            <v>BNPPF S-FUND EQUITY EMERGING MARKETS [S, D]</v>
          </cell>
          <cell r="I4886" t="str">
            <v>Launched</v>
          </cell>
          <cell r="J4886" t="str">
            <v>20190930</v>
          </cell>
          <cell r="K4886" t="str">
            <v>20190916</v>
          </cell>
          <cell r="L4886" t="str">
            <v/>
          </cell>
          <cell r="M4886" t="str">
            <v>Equity</v>
          </cell>
          <cell r="N4886" t="str">
            <v>Distribution</v>
          </cell>
          <cell r="O4886" t="str">
            <v>S</v>
          </cell>
          <cell r="P4886" t="str">
            <v>EUR</v>
          </cell>
          <cell r="Q4886" t="str">
            <v>SICAV</v>
          </cell>
          <cell r="R4886" t="str">
            <v>N</v>
          </cell>
          <cell r="S4886" t="str">
            <v>Y</v>
          </cell>
          <cell r="T4886" t="str">
            <v>MSCI Emerging Markets (EUR) NR</v>
          </cell>
          <cell r="U4886" t="str">
            <v/>
          </cell>
          <cell r="V4886" t="str">
            <v/>
          </cell>
          <cell r="W4886" t="str">
            <v>8</v>
          </cell>
          <cell r="X4886" t="str">
            <v>Out of scope</v>
          </cell>
          <cell r="Y4886" t="str">
            <v>4</v>
          </cell>
          <cell r="Z4886" t="str">
            <v>1.32</v>
          </cell>
          <cell r="AA4886" t="str">
            <v/>
          </cell>
          <cell r="AB4886" t="str">
            <v>0.55</v>
          </cell>
          <cell r="AC4886" t="str">
            <v>0.41072</v>
          </cell>
          <cell r="AD4886" t="str">
            <v/>
          </cell>
          <cell r="AE4886" t="str">
            <v/>
          </cell>
          <cell r="AF4886" t="str">
            <v/>
          </cell>
          <cell r="AG4886" t="str">
            <v/>
          </cell>
          <cell r="AH4886" t="str">
            <v>0.07</v>
          </cell>
          <cell r="AI4886" t="str">
            <v>0.07</v>
          </cell>
          <cell r="AJ4886" t="str">
            <v/>
          </cell>
        </row>
        <row r="4887">
          <cell r="C4887" t="str">
            <v>SERQEM</v>
          </cell>
          <cell r="D4887" t="str">
            <v>BE6311171605</v>
          </cell>
          <cell r="E4887" t="str">
            <v>43074</v>
          </cell>
          <cell r="F4887" t="str">
            <v>BNPPF S-FUND EQUITY EMERGING MARKETS</v>
          </cell>
          <cell r="G4887" t="str">
            <v>42534</v>
          </cell>
          <cell r="H4887" t="str">
            <v>BNPPF S-FUND EQUITY EMERGING MARKETS [X, D]</v>
          </cell>
          <cell r="I4887" t="str">
            <v>Launched</v>
          </cell>
          <cell r="J4887" t="str">
            <v>20190916</v>
          </cell>
          <cell r="K4887" t="str">
            <v>20190916</v>
          </cell>
          <cell r="L4887" t="str">
            <v/>
          </cell>
          <cell r="M4887" t="str">
            <v>Equity</v>
          </cell>
          <cell r="N4887" t="str">
            <v>Distribution</v>
          </cell>
          <cell r="O4887" t="str">
            <v>X</v>
          </cell>
          <cell r="P4887" t="str">
            <v>EUR</v>
          </cell>
          <cell r="Q4887" t="str">
            <v>SICAV</v>
          </cell>
          <cell r="R4887" t="str">
            <v>N</v>
          </cell>
          <cell r="S4887" t="str">
            <v>Y</v>
          </cell>
          <cell r="T4887" t="str">
            <v>MSCI Emerging Markets (EUR) NR</v>
          </cell>
          <cell r="U4887" t="str">
            <v/>
          </cell>
          <cell r="V4887" t="str">
            <v/>
          </cell>
          <cell r="W4887" t="str">
            <v>8</v>
          </cell>
          <cell r="X4887" t="str">
            <v>Out of scope</v>
          </cell>
          <cell r="Y4887" t="str">
            <v>4</v>
          </cell>
          <cell r="Z4887" t="str">
            <v>0.69</v>
          </cell>
          <cell r="AA4887" t="str">
            <v/>
          </cell>
          <cell r="AB4887" t="str">
            <v>0.55</v>
          </cell>
          <cell r="AC4887" t="str">
            <v>0.41072</v>
          </cell>
          <cell r="AD4887" t="str">
            <v/>
          </cell>
          <cell r="AE4887" t="str">
            <v/>
          </cell>
          <cell r="AF4887" t="str">
            <v/>
          </cell>
          <cell r="AG4887" t="str">
            <v/>
          </cell>
          <cell r="AH4887" t="str">
            <v>0.07</v>
          </cell>
          <cell r="AI4887" t="str">
            <v>0.07</v>
          </cell>
          <cell r="AJ4887" t="str">
            <v/>
          </cell>
        </row>
        <row r="4888">
          <cell r="C4888" t="str">
            <v>SERQE</v>
          </cell>
          <cell r="D4888" t="str">
            <v>BE6311174633</v>
          </cell>
          <cell r="E4888" t="str">
            <v>43069</v>
          </cell>
          <cell r="F4888" t="str">
            <v>BNPPF S-FUND EQUITY EUROPE</v>
          </cell>
          <cell r="G4888" t="str">
            <v>42466</v>
          </cell>
          <cell r="H4888" t="str">
            <v>BNPPF S-FUND EQUITY EUROPE [Classic, C]</v>
          </cell>
          <cell r="I4888" t="str">
            <v>Not yet launched</v>
          </cell>
          <cell r="J4888" t="str">
            <v/>
          </cell>
          <cell r="K4888" t="str">
            <v>20190527</v>
          </cell>
          <cell r="L4888" t="str">
            <v/>
          </cell>
          <cell r="M4888" t="str">
            <v>Equity</v>
          </cell>
          <cell r="N4888" t="str">
            <v>Capitalisation</v>
          </cell>
          <cell r="O4888" t="str">
            <v>Classic</v>
          </cell>
          <cell r="P4888" t="str">
            <v>EUR</v>
          </cell>
          <cell r="Q4888" t="str">
            <v>SICAV</v>
          </cell>
          <cell r="R4888" t="str">
            <v>N</v>
          </cell>
          <cell r="S4888" t="str">
            <v>Y</v>
          </cell>
          <cell r="T4888" t="str">
            <v>MSCI Europe (EUR) NR</v>
          </cell>
          <cell r="U4888" t="str">
            <v/>
          </cell>
          <cell r="V4888" t="str">
            <v/>
          </cell>
          <cell r="W4888" t="str">
            <v>8</v>
          </cell>
          <cell r="X4888" t="str">
            <v>Out of scope</v>
          </cell>
          <cell r="Y4888" t="str">
            <v>4</v>
          </cell>
          <cell r="Z4888" t="str">
            <v>1.7</v>
          </cell>
          <cell r="AA4888" t="str">
            <v/>
          </cell>
          <cell r="AB4888" t="str">
            <v>0.5</v>
          </cell>
          <cell r="AC4888" t="str">
            <v>0.45579</v>
          </cell>
          <cell r="AD4888" t="str">
            <v/>
          </cell>
          <cell r="AE4888" t="str">
            <v/>
          </cell>
          <cell r="AF4888" t="str">
            <v/>
          </cell>
          <cell r="AG4888" t="str">
            <v/>
          </cell>
          <cell r="AH4888" t="str">
            <v>0.07</v>
          </cell>
          <cell r="AI4888" t="str">
            <v>0.07</v>
          </cell>
          <cell r="AJ4888" t="str">
            <v/>
          </cell>
        </row>
        <row r="4889">
          <cell r="C4889" t="str">
            <v>SERQE</v>
          </cell>
          <cell r="D4889" t="str">
            <v>BE6311175648</v>
          </cell>
          <cell r="E4889" t="str">
            <v>43069</v>
          </cell>
          <cell r="F4889" t="str">
            <v>BNPPF S-FUND EQUITY EUROPE</v>
          </cell>
          <cell r="G4889" t="str">
            <v>42467</v>
          </cell>
          <cell r="H4889" t="str">
            <v>BNPPF S-FUND EQUITY EUROPE [Classic, D]</v>
          </cell>
          <cell r="I4889" t="str">
            <v>Launched</v>
          </cell>
          <cell r="J4889" t="str">
            <v>20190819</v>
          </cell>
          <cell r="K4889" t="str">
            <v>20190527</v>
          </cell>
          <cell r="L4889" t="str">
            <v/>
          </cell>
          <cell r="M4889" t="str">
            <v>Equity</v>
          </cell>
          <cell r="N4889" t="str">
            <v>Distribution</v>
          </cell>
          <cell r="O4889" t="str">
            <v>Classic</v>
          </cell>
          <cell r="P4889" t="str">
            <v>EUR</v>
          </cell>
          <cell r="Q4889" t="str">
            <v>SICAV</v>
          </cell>
          <cell r="R4889" t="str">
            <v>N</v>
          </cell>
          <cell r="S4889" t="str">
            <v>Y</v>
          </cell>
          <cell r="T4889" t="str">
            <v>MSCI Europe (EUR) NR</v>
          </cell>
          <cell r="U4889" t="str">
            <v/>
          </cell>
          <cell r="V4889" t="str">
            <v/>
          </cell>
          <cell r="W4889" t="str">
            <v>8</v>
          </cell>
          <cell r="X4889" t="str">
            <v>Out of scope</v>
          </cell>
          <cell r="Y4889" t="str">
            <v>4</v>
          </cell>
          <cell r="Z4889" t="str">
            <v>1.71</v>
          </cell>
          <cell r="AA4889" t="str">
            <v/>
          </cell>
          <cell r="AB4889" t="str">
            <v>0.5</v>
          </cell>
          <cell r="AC4889" t="str">
            <v>0.45579</v>
          </cell>
          <cell r="AD4889" t="str">
            <v/>
          </cell>
          <cell r="AE4889" t="str">
            <v/>
          </cell>
          <cell r="AF4889" t="str">
            <v/>
          </cell>
          <cell r="AG4889" t="str">
            <v/>
          </cell>
          <cell r="AH4889" t="str">
            <v>0.07</v>
          </cell>
          <cell r="AI4889" t="str">
            <v>0.07</v>
          </cell>
          <cell r="AJ4889" t="str">
            <v/>
          </cell>
        </row>
        <row r="4890">
          <cell r="C4890" t="str">
            <v>SERQE</v>
          </cell>
          <cell r="D4890" t="str">
            <v>BE6311176653</v>
          </cell>
          <cell r="E4890" t="str">
            <v>43069</v>
          </cell>
          <cell r="F4890" t="str">
            <v>BNPPF S-FUND EQUITY EUROPE</v>
          </cell>
          <cell r="G4890" t="str">
            <v>42510</v>
          </cell>
          <cell r="H4890" t="str">
            <v>BNPPF S-FUND EQUITY EUROPE [Privilege, C]</v>
          </cell>
          <cell r="I4890" t="str">
            <v>Not yet launched</v>
          </cell>
          <cell r="J4890" t="str">
            <v/>
          </cell>
          <cell r="K4890" t="str">
            <v>20190527</v>
          </cell>
          <cell r="L4890" t="str">
            <v/>
          </cell>
          <cell r="M4890" t="str">
            <v>Equity</v>
          </cell>
          <cell r="N4890" t="str">
            <v>Capitalisation</v>
          </cell>
          <cell r="O4890" t="str">
            <v>Privilege</v>
          </cell>
          <cell r="P4890" t="str">
            <v>EUR</v>
          </cell>
          <cell r="Q4890" t="str">
            <v>SICAV</v>
          </cell>
          <cell r="R4890" t="str">
            <v>N</v>
          </cell>
          <cell r="S4890" t="str">
            <v>Y</v>
          </cell>
          <cell r="T4890" t="str">
            <v>MSCI Europe (EUR) NR</v>
          </cell>
          <cell r="U4890" t="str">
            <v/>
          </cell>
          <cell r="V4890" t="str">
            <v/>
          </cell>
          <cell r="W4890" t="str">
            <v>8</v>
          </cell>
          <cell r="X4890" t="str">
            <v>Out of scope</v>
          </cell>
          <cell r="Y4890" t="str">
            <v>4</v>
          </cell>
          <cell r="Z4890" t="str">
            <v>1.1</v>
          </cell>
          <cell r="AA4890" t="str">
            <v/>
          </cell>
          <cell r="AB4890" t="str">
            <v>0.5</v>
          </cell>
          <cell r="AC4890" t="str">
            <v>0.45579</v>
          </cell>
          <cell r="AD4890" t="str">
            <v/>
          </cell>
          <cell r="AE4890" t="str">
            <v/>
          </cell>
          <cell r="AF4890" t="str">
            <v/>
          </cell>
          <cell r="AG4890" t="str">
            <v/>
          </cell>
          <cell r="AH4890" t="str">
            <v>0.07</v>
          </cell>
          <cell r="AI4890" t="str">
            <v>0.07</v>
          </cell>
          <cell r="AJ4890" t="str">
            <v/>
          </cell>
        </row>
        <row r="4891">
          <cell r="C4891" t="str">
            <v>SERQE</v>
          </cell>
          <cell r="D4891" t="str">
            <v>BE6311177669</v>
          </cell>
          <cell r="E4891" t="str">
            <v>43069</v>
          </cell>
          <cell r="F4891" t="str">
            <v>BNPPF S-FUND EQUITY EUROPE</v>
          </cell>
          <cell r="G4891" t="str">
            <v>42511</v>
          </cell>
          <cell r="H4891" t="str">
            <v>BNPPF S-FUND EQUITY EUROPE [Privilege, D]</v>
          </cell>
          <cell r="I4891" t="str">
            <v>Launched</v>
          </cell>
          <cell r="J4891" t="str">
            <v>20190527</v>
          </cell>
          <cell r="K4891" t="str">
            <v>20190527</v>
          </cell>
          <cell r="L4891" t="str">
            <v/>
          </cell>
          <cell r="M4891" t="str">
            <v>Equity</v>
          </cell>
          <cell r="N4891" t="str">
            <v>Distribution</v>
          </cell>
          <cell r="O4891" t="str">
            <v>Privilege</v>
          </cell>
          <cell r="P4891" t="str">
            <v>EUR</v>
          </cell>
          <cell r="Q4891" t="str">
            <v>SICAV</v>
          </cell>
          <cell r="R4891" t="str">
            <v>N</v>
          </cell>
          <cell r="S4891" t="str">
            <v>Y</v>
          </cell>
          <cell r="T4891" t="str">
            <v>MSCI Europe (EUR) NR</v>
          </cell>
          <cell r="U4891" t="str">
            <v/>
          </cell>
          <cell r="V4891" t="str">
            <v/>
          </cell>
          <cell r="W4891" t="str">
            <v>8</v>
          </cell>
          <cell r="X4891" t="str">
            <v>Out of scope</v>
          </cell>
          <cell r="Y4891" t="str">
            <v>4</v>
          </cell>
          <cell r="Z4891" t="str">
            <v>1.11</v>
          </cell>
          <cell r="AA4891" t="str">
            <v/>
          </cell>
          <cell r="AB4891" t="str">
            <v>0.5</v>
          </cell>
          <cell r="AC4891" t="str">
            <v>0.45579</v>
          </cell>
          <cell r="AD4891" t="str">
            <v/>
          </cell>
          <cell r="AE4891" t="str">
            <v/>
          </cell>
          <cell r="AF4891" t="str">
            <v/>
          </cell>
          <cell r="AG4891" t="str">
            <v/>
          </cell>
          <cell r="AH4891" t="str">
            <v>0.07</v>
          </cell>
          <cell r="AI4891" t="str">
            <v>0.07</v>
          </cell>
          <cell r="AJ4891" t="str">
            <v/>
          </cell>
        </row>
        <row r="4892">
          <cell r="C4892" t="str">
            <v>SERQE</v>
          </cell>
          <cell r="D4892" t="str">
            <v>BE6311178675</v>
          </cell>
          <cell r="E4892" t="str">
            <v>43069</v>
          </cell>
          <cell r="F4892" t="str">
            <v>BNPPF S-FUND EQUITY EUROPE</v>
          </cell>
          <cell r="G4892" t="str">
            <v>42512</v>
          </cell>
          <cell r="H4892" t="str">
            <v>BNPPF S-FUND EQUITY EUROPE [S, C]</v>
          </cell>
          <cell r="I4892" t="str">
            <v>Not yet launched</v>
          </cell>
          <cell r="J4892" t="str">
            <v/>
          </cell>
          <cell r="K4892" t="str">
            <v>20190527</v>
          </cell>
          <cell r="L4892" t="str">
            <v/>
          </cell>
          <cell r="M4892" t="str">
            <v>Equity</v>
          </cell>
          <cell r="N4892" t="str">
            <v>Capitalisation</v>
          </cell>
          <cell r="O4892" t="str">
            <v>S</v>
          </cell>
          <cell r="P4892" t="str">
            <v>EUR</v>
          </cell>
          <cell r="Q4892" t="str">
            <v>SICAV</v>
          </cell>
          <cell r="R4892" t="str">
            <v>N</v>
          </cell>
          <cell r="S4892" t="str">
            <v>Y</v>
          </cell>
          <cell r="T4892" t="str">
            <v>MSCI Europe (EUR) NR</v>
          </cell>
          <cell r="U4892" t="str">
            <v/>
          </cell>
          <cell r="V4892" t="str">
            <v/>
          </cell>
          <cell r="W4892" t="str">
            <v>8</v>
          </cell>
          <cell r="X4892" t="str">
            <v>Out of scope</v>
          </cell>
          <cell r="Y4892" t="str">
            <v>4</v>
          </cell>
          <cell r="Z4892" t="str">
            <v>1.3</v>
          </cell>
          <cell r="AA4892" t="str">
            <v/>
          </cell>
          <cell r="AB4892" t="str">
            <v>0.5</v>
          </cell>
          <cell r="AC4892" t="str">
            <v>0.45579</v>
          </cell>
          <cell r="AD4892" t="str">
            <v/>
          </cell>
          <cell r="AE4892" t="str">
            <v/>
          </cell>
          <cell r="AF4892" t="str">
            <v/>
          </cell>
          <cell r="AG4892" t="str">
            <v/>
          </cell>
          <cell r="AH4892" t="str">
            <v>0.07</v>
          </cell>
          <cell r="AI4892" t="str">
            <v>0.07</v>
          </cell>
          <cell r="AJ4892" t="str">
            <v/>
          </cell>
        </row>
        <row r="4893">
          <cell r="C4893" t="str">
            <v>SERQE</v>
          </cell>
          <cell r="D4893" t="str">
            <v>BE6311179681</v>
          </cell>
          <cell r="E4893" t="str">
            <v>43069</v>
          </cell>
          <cell r="F4893" t="str">
            <v>BNPPF S-FUND EQUITY EUROPE</v>
          </cell>
          <cell r="G4893" t="str">
            <v>42513</v>
          </cell>
          <cell r="H4893" t="str">
            <v>BNPPF S-FUND EQUITY EUROPE [S, D]</v>
          </cell>
          <cell r="I4893" t="str">
            <v>Launched</v>
          </cell>
          <cell r="J4893" t="str">
            <v>20190617</v>
          </cell>
          <cell r="K4893" t="str">
            <v>20190527</v>
          </cell>
          <cell r="L4893" t="str">
            <v/>
          </cell>
          <cell r="M4893" t="str">
            <v>Equity</v>
          </cell>
          <cell r="N4893" t="str">
            <v>Distribution</v>
          </cell>
          <cell r="O4893" t="str">
            <v>S</v>
          </cell>
          <cell r="P4893" t="str">
            <v>EUR</v>
          </cell>
          <cell r="Q4893" t="str">
            <v>SICAV</v>
          </cell>
          <cell r="R4893" t="str">
            <v>N</v>
          </cell>
          <cell r="S4893" t="str">
            <v>Y</v>
          </cell>
          <cell r="T4893" t="str">
            <v>MSCI Europe (EUR) NR</v>
          </cell>
          <cell r="U4893" t="str">
            <v/>
          </cell>
          <cell r="V4893" t="str">
            <v/>
          </cell>
          <cell r="W4893" t="str">
            <v>8</v>
          </cell>
          <cell r="X4893" t="str">
            <v>Out of scope</v>
          </cell>
          <cell r="Y4893" t="str">
            <v>4</v>
          </cell>
          <cell r="Z4893" t="str">
            <v>1.31</v>
          </cell>
          <cell r="AA4893" t="str">
            <v/>
          </cell>
          <cell r="AB4893" t="str">
            <v>0.5</v>
          </cell>
          <cell r="AC4893" t="str">
            <v>0.45579</v>
          </cell>
          <cell r="AD4893" t="str">
            <v/>
          </cell>
          <cell r="AE4893" t="str">
            <v/>
          </cell>
          <cell r="AF4893" t="str">
            <v/>
          </cell>
          <cell r="AG4893" t="str">
            <v/>
          </cell>
          <cell r="AH4893" t="str">
            <v>0.07</v>
          </cell>
          <cell r="AI4893" t="str">
            <v>0.07</v>
          </cell>
          <cell r="AJ4893" t="str">
            <v/>
          </cell>
        </row>
        <row r="4894">
          <cell r="C4894" t="str">
            <v>SERQE</v>
          </cell>
          <cell r="D4894" t="str">
            <v>BE6311181703</v>
          </cell>
          <cell r="E4894" t="str">
            <v>43069</v>
          </cell>
          <cell r="F4894" t="str">
            <v>BNPPF S-FUND EQUITY EUROPE</v>
          </cell>
          <cell r="G4894" t="str">
            <v>42514</v>
          </cell>
          <cell r="H4894" t="str">
            <v>BNPPF S-FUND EQUITY EUROPE [X, D]</v>
          </cell>
          <cell r="I4894" t="str">
            <v>Launched</v>
          </cell>
          <cell r="J4894" t="str">
            <v>20190527</v>
          </cell>
          <cell r="K4894" t="str">
            <v>20190527</v>
          </cell>
          <cell r="L4894" t="str">
            <v/>
          </cell>
          <cell r="M4894" t="str">
            <v>Equity</v>
          </cell>
          <cell r="N4894" t="str">
            <v>Distribution</v>
          </cell>
          <cell r="O4894" t="str">
            <v>X</v>
          </cell>
          <cell r="P4894" t="str">
            <v>EUR</v>
          </cell>
          <cell r="Q4894" t="str">
            <v>SICAV</v>
          </cell>
          <cell r="R4894" t="str">
            <v>N</v>
          </cell>
          <cell r="S4894" t="str">
            <v>Y</v>
          </cell>
          <cell r="T4894" t="str">
            <v>MSCI Europe (EUR) NR</v>
          </cell>
          <cell r="U4894" t="str">
            <v/>
          </cell>
          <cell r="V4894" t="str">
            <v/>
          </cell>
          <cell r="W4894" t="str">
            <v>8</v>
          </cell>
          <cell r="X4894" t="str">
            <v>Out of scope</v>
          </cell>
          <cell r="Y4894" t="str">
            <v>4</v>
          </cell>
          <cell r="Z4894" t="str">
            <v>0.59</v>
          </cell>
          <cell r="AA4894" t="str">
            <v/>
          </cell>
          <cell r="AB4894" t="str">
            <v>0.5</v>
          </cell>
          <cell r="AC4894" t="str">
            <v>0.35899</v>
          </cell>
          <cell r="AD4894" t="str">
            <v/>
          </cell>
          <cell r="AE4894" t="str">
            <v/>
          </cell>
          <cell r="AF4894" t="str">
            <v/>
          </cell>
          <cell r="AG4894" t="str">
            <v/>
          </cell>
          <cell r="AH4894" t="str">
            <v>0.07</v>
          </cell>
          <cell r="AI4894" t="str">
            <v>0.07</v>
          </cell>
          <cell r="AJ4894" t="str">
            <v/>
          </cell>
        </row>
        <row r="4895">
          <cell r="C4895" t="str">
            <v>SERQJ</v>
          </cell>
          <cell r="D4895" t="str">
            <v>BE6311188773</v>
          </cell>
          <cell r="E4895" t="str">
            <v>43075</v>
          </cell>
          <cell r="F4895" t="str">
            <v>BNPPF S-FUND EQUITY JAPAN</v>
          </cell>
          <cell r="G4895" t="str">
            <v>42480</v>
          </cell>
          <cell r="H4895" t="str">
            <v>BNPPF S-FUND EQUITY JAPAN [Classic, C]</v>
          </cell>
          <cell r="I4895" t="str">
            <v>Not yet launched</v>
          </cell>
          <cell r="J4895" t="str">
            <v/>
          </cell>
          <cell r="K4895" t="str">
            <v>20190603</v>
          </cell>
          <cell r="L4895" t="str">
            <v>N</v>
          </cell>
          <cell r="M4895" t="str">
            <v>Equity</v>
          </cell>
          <cell r="N4895" t="str">
            <v>Capitalisation</v>
          </cell>
          <cell r="O4895" t="str">
            <v>Classic</v>
          </cell>
          <cell r="P4895" t="str">
            <v>EUR</v>
          </cell>
          <cell r="Q4895" t="str">
            <v>SICAV</v>
          </cell>
          <cell r="R4895" t="str">
            <v>N</v>
          </cell>
          <cell r="S4895" t="str">
            <v>Y</v>
          </cell>
          <cell r="T4895" t="str">
            <v>MSCI Japan (EUR) NR</v>
          </cell>
          <cell r="U4895" t="str">
            <v/>
          </cell>
          <cell r="V4895" t="str">
            <v/>
          </cell>
          <cell r="W4895" t="str">
            <v>8</v>
          </cell>
          <cell r="X4895" t="str">
            <v>Out of scope</v>
          </cell>
          <cell r="Y4895" t="str">
            <v>4</v>
          </cell>
          <cell r="Z4895" t="str">
            <v>1.11</v>
          </cell>
          <cell r="AA4895" t="str">
            <v/>
          </cell>
          <cell r="AB4895" t="str">
            <v>0.03</v>
          </cell>
          <cell r="AC4895" t="str">
            <v>0.03</v>
          </cell>
          <cell r="AD4895" t="str">
            <v/>
          </cell>
          <cell r="AE4895" t="str">
            <v/>
          </cell>
          <cell r="AF4895" t="str">
            <v/>
          </cell>
          <cell r="AG4895" t="str">
            <v/>
          </cell>
          <cell r="AH4895" t="str">
            <v>0.07</v>
          </cell>
          <cell r="AI4895" t="str">
            <v>0.07</v>
          </cell>
          <cell r="AJ4895" t="str">
            <v/>
          </cell>
        </row>
        <row r="4896">
          <cell r="C4896" t="str">
            <v>SERQJ</v>
          </cell>
          <cell r="D4896" t="str">
            <v>BE6311189789</v>
          </cell>
          <cell r="E4896" t="str">
            <v>43075</v>
          </cell>
          <cell r="F4896" t="str">
            <v>BNPPF S-FUND EQUITY JAPAN</v>
          </cell>
          <cell r="G4896" t="str">
            <v>42481</v>
          </cell>
          <cell r="H4896" t="str">
            <v>BNPPF S-FUND EQUITY JAPAN [Classic, D]</v>
          </cell>
          <cell r="I4896" t="str">
            <v>Launched</v>
          </cell>
          <cell r="J4896" t="str">
            <v>20190603</v>
          </cell>
          <cell r="K4896" t="str">
            <v>20190603</v>
          </cell>
          <cell r="L4896" t="str">
            <v>N</v>
          </cell>
          <cell r="M4896" t="str">
            <v>Equity</v>
          </cell>
          <cell r="N4896" t="str">
            <v>Distribution</v>
          </cell>
          <cell r="O4896" t="str">
            <v>Classic</v>
          </cell>
          <cell r="P4896" t="str">
            <v>EUR</v>
          </cell>
          <cell r="Q4896" t="str">
            <v>SICAV</v>
          </cell>
          <cell r="R4896" t="str">
            <v>N</v>
          </cell>
          <cell r="S4896" t="str">
            <v>Y</v>
          </cell>
          <cell r="T4896" t="str">
            <v>MSCI Japan (EUR) NR</v>
          </cell>
          <cell r="U4896" t="str">
            <v/>
          </cell>
          <cell r="V4896" t="str">
            <v/>
          </cell>
          <cell r="W4896" t="str">
            <v>8</v>
          </cell>
          <cell r="X4896" t="str">
            <v>Out of scope</v>
          </cell>
          <cell r="Y4896" t="str">
            <v>4</v>
          </cell>
          <cell r="Z4896" t="str">
            <v>1.11</v>
          </cell>
          <cell r="AA4896" t="str">
            <v/>
          </cell>
          <cell r="AB4896" t="str">
            <v>0.03</v>
          </cell>
          <cell r="AC4896" t="str">
            <v>0.03</v>
          </cell>
          <cell r="AD4896" t="str">
            <v/>
          </cell>
          <cell r="AE4896" t="str">
            <v/>
          </cell>
          <cell r="AF4896" t="str">
            <v/>
          </cell>
          <cell r="AG4896" t="str">
            <v/>
          </cell>
          <cell r="AH4896" t="str">
            <v>0.07</v>
          </cell>
          <cell r="AI4896" t="str">
            <v>0.07</v>
          </cell>
          <cell r="AJ4896" t="str">
            <v/>
          </cell>
        </row>
        <row r="4897">
          <cell r="C4897" t="str">
            <v>SERQJ</v>
          </cell>
          <cell r="D4897" t="str">
            <v>BE6311190795</v>
          </cell>
          <cell r="E4897" t="str">
            <v>43075</v>
          </cell>
          <cell r="F4897" t="str">
            <v>BNPPF S-FUND EQUITY JAPAN</v>
          </cell>
          <cell r="G4897" t="str">
            <v>42537</v>
          </cell>
          <cell r="H4897" t="str">
            <v>BNPPF S-FUND EQUITY JAPAN [S, C]</v>
          </cell>
          <cell r="I4897" t="str">
            <v>Not yet launched</v>
          </cell>
          <cell r="J4897" t="str">
            <v/>
          </cell>
          <cell r="K4897" t="str">
            <v>20190603</v>
          </cell>
          <cell r="L4897" t="str">
            <v>N</v>
          </cell>
          <cell r="M4897" t="str">
            <v>Equity</v>
          </cell>
          <cell r="N4897" t="str">
            <v>Capitalisation</v>
          </cell>
          <cell r="O4897" t="str">
            <v>S</v>
          </cell>
          <cell r="P4897" t="str">
            <v>EUR</v>
          </cell>
          <cell r="Q4897" t="str">
            <v>SICAV</v>
          </cell>
          <cell r="R4897" t="str">
            <v>N</v>
          </cell>
          <cell r="S4897" t="str">
            <v>Y</v>
          </cell>
          <cell r="T4897" t="str">
            <v>MSCI Japan (EUR) NR</v>
          </cell>
          <cell r="U4897" t="str">
            <v/>
          </cell>
          <cell r="V4897" t="str">
            <v/>
          </cell>
          <cell r="W4897" t="str">
            <v>8</v>
          </cell>
          <cell r="X4897" t="str">
            <v>Out of scope</v>
          </cell>
          <cell r="Y4897" t="str">
            <v>4</v>
          </cell>
          <cell r="Z4897" t="str">
            <v>0.71</v>
          </cell>
          <cell r="AA4897" t="str">
            <v/>
          </cell>
          <cell r="AB4897" t="str">
            <v>0.03</v>
          </cell>
          <cell r="AC4897" t="str">
            <v>0.03</v>
          </cell>
          <cell r="AD4897" t="str">
            <v/>
          </cell>
          <cell r="AE4897" t="str">
            <v/>
          </cell>
          <cell r="AF4897" t="str">
            <v/>
          </cell>
          <cell r="AG4897" t="str">
            <v/>
          </cell>
          <cell r="AH4897" t="str">
            <v>0.07</v>
          </cell>
          <cell r="AI4897" t="str">
            <v>0.07</v>
          </cell>
          <cell r="AJ4897" t="str">
            <v/>
          </cell>
        </row>
        <row r="4898">
          <cell r="C4898" t="str">
            <v>SERQJ</v>
          </cell>
          <cell r="D4898" t="str">
            <v>BE6311191801</v>
          </cell>
          <cell r="E4898" t="str">
            <v>43075</v>
          </cell>
          <cell r="F4898" t="str">
            <v>BNPPF S-FUND EQUITY JAPAN</v>
          </cell>
          <cell r="G4898" t="str">
            <v>42538</v>
          </cell>
          <cell r="H4898" t="str">
            <v>BNPPF S-FUND EQUITY JAPAN [S, D]</v>
          </cell>
          <cell r="I4898" t="str">
            <v>Launched</v>
          </cell>
          <cell r="J4898" t="str">
            <v>20190617</v>
          </cell>
          <cell r="K4898" t="str">
            <v>20190603</v>
          </cell>
          <cell r="L4898" t="str">
            <v>N</v>
          </cell>
          <cell r="M4898" t="str">
            <v>Equity</v>
          </cell>
          <cell r="N4898" t="str">
            <v>Distribution</v>
          </cell>
          <cell r="O4898" t="str">
            <v>S</v>
          </cell>
          <cell r="P4898" t="str">
            <v>EUR</v>
          </cell>
          <cell r="Q4898" t="str">
            <v>SICAV</v>
          </cell>
          <cell r="R4898" t="str">
            <v>N</v>
          </cell>
          <cell r="S4898" t="str">
            <v>Y</v>
          </cell>
          <cell r="T4898" t="str">
            <v>MSCI Japan (EUR) NR</v>
          </cell>
          <cell r="U4898" t="str">
            <v/>
          </cell>
          <cell r="V4898" t="str">
            <v/>
          </cell>
          <cell r="W4898" t="str">
            <v>8</v>
          </cell>
          <cell r="X4898" t="str">
            <v>Out of scope</v>
          </cell>
          <cell r="Y4898" t="str">
            <v>4</v>
          </cell>
          <cell r="Z4898" t="str">
            <v>0.71</v>
          </cell>
          <cell r="AA4898" t="str">
            <v/>
          </cell>
          <cell r="AB4898" t="str">
            <v>0.03</v>
          </cell>
          <cell r="AC4898" t="str">
            <v>0.03</v>
          </cell>
          <cell r="AD4898" t="str">
            <v/>
          </cell>
          <cell r="AE4898" t="str">
            <v/>
          </cell>
          <cell r="AF4898" t="str">
            <v/>
          </cell>
          <cell r="AG4898" t="str">
            <v/>
          </cell>
          <cell r="AH4898" t="str">
            <v>0.07</v>
          </cell>
          <cell r="AI4898" t="str">
            <v>0.07</v>
          </cell>
          <cell r="AJ4898" t="str">
            <v/>
          </cell>
        </row>
        <row r="4899">
          <cell r="C4899" t="str">
            <v>SERQJ</v>
          </cell>
          <cell r="D4899" t="str">
            <v>BE6350941603</v>
          </cell>
          <cell r="E4899" t="str">
            <v>43075</v>
          </cell>
          <cell r="F4899" t="str">
            <v>BNPPF S-FUND EQUITY JAPAN</v>
          </cell>
          <cell r="G4899" t="str">
            <v>102643</v>
          </cell>
          <cell r="H4899" t="str">
            <v>BNPPF S-FUND EQUITY JAPAN [Privilege, D]</v>
          </cell>
          <cell r="I4899" t="str">
            <v>Not yet launched</v>
          </cell>
          <cell r="J4899" t="str">
            <v/>
          </cell>
          <cell r="K4899" t="str">
            <v>20190603</v>
          </cell>
          <cell r="L4899" t="str">
            <v>N</v>
          </cell>
          <cell r="M4899" t="str">
            <v>Equity</v>
          </cell>
          <cell r="N4899" t="str">
            <v>Distribution</v>
          </cell>
          <cell r="O4899" t="str">
            <v>Privilege</v>
          </cell>
          <cell r="P4899" t="str">
            <v>EUR</v>
          </cell>
          <cell r="Q4899" t="str">
            <v>SICAV</v>
          </cell>
          <cell r="R4899" t="str">
            <v>N</v>
          </cell>
          <cell r="S4899" t="str">
            <v>Y</v>
          </cell>
          <cell r="T4899" t="str">
            <v>MSCI Japan (EUR) NR</v>
          </cell>
          <cell r="U4899" t="str">
            <v/>
          </cell>
          <cell r="V4899" t="str">
            <v/>
          </cell>
          <cell r="W4899" t="str">
            <v>8</v>
          </cell>
          <cell r="X4899" t="str">
            <v>Out of scope</v>
          </cell>
          <cell r="Y4899" t="str">
            <v>4</v>
          </cell>
          <cell r="Z4899" t="str">
            <v>0.51</v>
          </cell>
          <cell r="AA4899" t="str">
            <v/>
          </cell>
          <cell r="AB4899" t="str">
            <v>0.03</v>
          </cell>
          <cell r="AC4899" t="str">
            <v>0.03</v>
          </cell>
          <cell r="AD4899" t="str">
            <v/>
          </cell>
          <cell r="AE4899" t="str">
            <v/>
          </cell>
          <cell r="AF4899" t="str">
            <v/>
          </cell>
          <cell r="AG4899" t="str">
            <v/>
          </cell>
          <cell r="AH4899" t="str">
            <v>0.07</v>
          </cell>
          <cell r="AI4899" t="str">
            <v>0.07</v>
          </cell>
          <cell r="AJ4899" t="str">
            <v/>
          </cell>
        </row>
        <row r="4900">
          <cell r="C4900" t="str">
            <v>SERQJ</v>
          </cell>
          <cell r="D4900" t="str">
            <v>BE6350942619</v>
          </cell>
          <cell r="E4900" t="str">
            <v>43075</v>
          </cell>
          <cell r="F4900" t="str">
            <v>BNPPF S-FUND EQUITY JAPAN</v>
          </cell>
          <cell r="G4900" t="str">
            <v>102645</v>
          </cell>
          <cell r="H4900" t="str">
            <v>BNPPF S-FUND EQUITY JAPAN [Privilege, C]</v>
          </cell>
          <cell r="I4900" t="str">
            <v>Not yet launched</v>
          </cell>
          <cell r="J4900" t="str">
            <v/>
          </cell>
          <cell r="K4900" t="str">
            <v>20190603</v>
          </cell>
          <cell r="L4900" t="str">
            <v>N</v>
          </cell>
          <cell r="M4900" t="str">
            <v>Equity</v>
          </cell>
          <cell r="N4900" t="str">
            <v>Capitalisation</v>
          </cell>
          <cell r="O4900" t="str">
            <v>Privilege</v>
          </cell>
          <cell r="P4900" t="str">
            <v>EUR</v>
          </cell>
          <cell r="Q4900" t="str">
            <v>SICAV</v>
          </cell>
          <cell r="R4900" t="str">
            <v>N</v>
          </cell>
          <cell r="S4900" t="str">
            <v>Y</v>
          </cell>
          <cell r="T4900" t="str">
            <v>MSCI Japan (EUR) NR</v>
          </cell>
          <cell r="U4900" t="str">
            <v/>
          </cell>
          <cell r="V4900" t="str">
            <v/>
          </cell>
          <cell r="W4900" t="str">
            <v>8</v>
          </cell>
          <cell r="X4900" t="str">
            <v>Out of scope</v>
          </cell>
          <cell r="Y4900" t="str">
            <v>4</v>
          </cell>
          <cell r="Z4900" t="str">
            <v>0.51</v>
          </cell>
          <cell r="AA4900" t="str">
            <v/>
          </cell>
          <cell r="AB4900" t="str">
            <v>0.03</v>
          </cell>
          <cell r="AC4900" t="str">
            <v>0.03</v>
          </cell>
          <cell r="AD4900" t="str">
            <v/>
          </cell>
          <cell r="AE4900" t="str">
            <v/>
          </cell>
          <cell r="AF4900" t="str">
            <v/>
          </cell>
          <cell r="AG4900" t="str">
            <v/>
          </cell>
          <cell r="AH4900" t="str">
            <v>0.07</v>
          </cell>
          <cell r="AI4900" t="str">
            <v>0.07</v>
          </cell>
          <cell r="AJ4900" t="str">
            <v/>
          </cell>
        </row>
        <row r="4901">
          <cell r="C4901" t="str">
            <v>SERQRO</v>
          </cell>
          <cell r="D4901" t="str">
            <v>BE6311224164</v>
          </cell>
          <cell r="E4901" t="str">
            <v>43073</v>
          </cell>
          <cell r="F4901" t="str">
            <v>BNPPF S-FUND EQUITY REAL ESTATE EUROPE OPPORTUNITY</v>
          </cell>
          <cell r="G4901" t="str">
            <v>42470</v>
          </cell>
          <cell r="H4901" t="str">
            <v>BNPPF S-FUND EQUITY REAL ESTATE EUROPE OPPORTUNITY [Classic, C]</v>
          </cell>
          <cell r="I4901" t="str">
            <v>Launched</v>
          </cell>
          <cell r="J4901" t="str">
            <v>20190715</v>
          </cell>
          <cell r="K4901" t="str">
            <v>20190614</v>
          </cell>
          <cell r="L4901" t="str">
            <v/>
          </cell>
          <cell r="M4901" t="str">
            <v>Equity</v>
          </cell>
          <cell r="N4901" t="str">
            <v>Capitalisation</v>
          </cell>
          <cell r="O4901" t="str">
            <v>Classic</v>
          </cell>
          <cell r="P4901" t="str">
            <v>EUR</v>
          </cell>
          <cell r="Q4901" t="str">
            <v>SICAV</v>
          </cell>
          <cell r="R4901" t="str">
            <v>N</v>
          </cell>
          <cell r="S4901" t="str">
            <v>Y</v>
          </cell>
          <cell r="T4901" t="str">
            <v>85% FTSE EPRA NAREIT Europe (25% UK Capped) 8/32 (EUR) NR (Lux tax rate) + 15% FTSE EPRA/NAREIT Belgium/Luxembourg (EUR) NR</v>
          </cell>
          <cell r="U4901" t="str">
            <v/>
          </cell>
          <cell r="V4901" t="str">
            <v/>
          </cell>
          <cell r="W4901" t="str">
            <v>8</v>
          </cell>
          <cell r="X4901" t="str">
            <v>Out of scope</v>
          </cell>
          <cell r="Y4901" t="str">
            <v>4</v>
          </cell>
          <cell r="Z4901" t="str">
            <v>1.52</v>
          </cell>
          <cell r="AA4901" t="str">
            <v/>
          </cell>
          <cell r="AB4901" t="str">
            <v>0.31</v>
          </cell>
          <cell r="AC4901" t="str">
            <v>0.31</v>
          </cell>
          <cell r="AD4901" t="str">
            <v/>
          </cell>
          <cell r="AE4901" t="str">
            <v/>
          </cell>
          <cell r="AF4901" t="str">
            <v/>
          </cell>
          <cell r="AG4901" t="str">
            <v/>
          </cell>
          <cell r="AH4901" t="str">
            <v>0.07</v>
          </cell>
          <cell r="AI4901" t="str">
            <v>0.07</v>
          </cell>
          <cell r="AJ4901" t="str">
            <v/>
          </cell>
        </row>
        <row r="4902">
          <cell r="C4902" t="str">
            <v>SERQRO</v>
          </cell>
          <cell r="D4902" t="str">
            <v>BE6311225179</v>
          </cell>
          <cell r="E4902" t="str">
            <v>43073</v>
          </cell>
          <cell r="F4902" t="str">
            <v>BNPPF S-FUND EQUITY REAL ESTATE EUROPE OPPORTUNITY</v>
          </cell>
          <cell r="G4902" t="str">
            <v>42471</v>
          </cell>
          <cell r="H4902" t="str">
            <v>BNPPF S-FUND EQUITY REAL ESTATE EUROPE OPPORTUNITY [Classic, D]</v>
          </cell>
          <cell r="I4902" t="str">
            <v>Launched</v>
          </cell>
          <cell r="J4902" t="str">
            <v>20190715</v>
          </cell>
          <cell r="K4902" t="str">
            <v>20190614</v>
          </cell>
          <cell r="L4902" t="str">
            <v/>
          </cell>
          <cell r="M4902" t="str">
            <v>Equity</v>
          </cell>
          <cell r="N4902" t="str">
            <v>Distribution</v>
          </cell>
          <cell r="O4902" t="str">
            <v>Classic</v>
          </cell>
          <cell r="P4902" t="str">
            <v>EUR</v>
          </cell>
          <cell r="Q4902" t="str">
            <v>SICAV</v>
          </cell>
          <cell r="R4902" t="str">
            <v>N</v>
          </cell>
          <cell r="S4902" t="str">
            <v>Y</v>
          </cell>
          <cell r="T4902" t="str">
            <v>85% FTSE EPRA NAREIT Europe (25% UK Capped) 8/32 (EUR) NR (Lux tax rate) + 15% FTSE EPRA/NAREIT Belgium/Luxembourg (EUR) NR</v>
          </cell>
          <cell r="U4902" t="str">
            <v/>
          </cell>
          <cell r="V4902" t="str">
            <v/>
          </cell>
          <cell r="W4902" t="str">
            <v>8</v>
          </cell>
          <cell r="X4902" t="str">
            <v>Out of scope</v>
          </cell>
          <cell r="Y4902" t="str">
            <v>4</v>
          </cell>
          <cell r="Z4902" t="str">
            <v>1.52</v>
          </cell>
          <cell r="AA4902" t="str">
            <v/>
          </cell>
          <cell r="AB4902" t="str">
            <v>0.31</v>
          </cell>
          <cell r="AC4902" t="str">
            <v>0.31</v>
          </cell>
          <cell r="AD4902" t="str">
            <v/>
          </cell>
          <cell r="AE4902" t="str">
            <v/>
          </cell>
          <cell r="AF4902" t="str">
            <v/>
          </cell>
          <cell r="AG4902" t="str">
            <v/>
          </cell>
          <cell r="AH4902" t="str">
            <v>0.07</v>
          </cell>
          <cell r="AI4902" t="str">
            <v>0.07</v>
          </cell>
          <cell r="AJ4902" t="str">
            <v/>
          </cell>
        </row>
        <row r="4903">
          <cell r="C4903" t="str">
            <v>SERQRO</v>
          </cell>
          <cell r="D4903" t="str">
            <v>BE6311226185</v>
          </cell>
          <cell r="E4903" t="str">
            <v>43073</v>
          </cell>
          <cell r="F4903" t="str">
            <v>BNPPF S-FUND EQUITY REAL ESTATE EUROPE OPPORTUNITY</v>
          </cell>
          <cell r="G4903" t="str">
            <v>42525</v>
          </cell>
          <cell r="H4903" t="str">
            <v>BNPPF S-FUND EQUITY REAL ESTATE EUROPE OPPORTUNITY [Privilege, C]</v>
          </cell>
          <cell r="I4903" t="str">
            <v>Not yet launched</v>
          </cell>
          <cell r="J4903" t="str">
            <v/>
          </cell>
          <cell r="K4903" t="str">
            <v>20190614</v>
          </cell>
          <cell r="L4903" t="str">
            <v/>
          </cell>
          <cell r="M4903" t="str">
            <v>Equity</v>
          </cell>
          <cell r="N4903" t="str">
            <v>Capitalisation</v>
          </cell>
          <cell r="O4903" t="str">
            <v>Privilege</v>
          </cell>
          <cell r="P4903" t="str">
            <v>EUR</v>
          </cell>
          <cell r="Q4903" t="str">
            <v>SICAV</v>
          </cell>
          <cell r="R4903" t="str">
            <v>N</v>
          </cell>
          <cell r="S4903" t="str">
            <v>Y</v>
          </cell>
          <cell r="T4903" t="str">
            <v>85% FTSE EPRA NAREIT Europe (25% UK Capped) 8/32 (EUR) NR (Lux tax rate) + 15% FTSE EPRA/NAREIT Belgium/Luxembourg (EUR) NR</v>
          </cell>
          <cell r="U4903" t="str">
            <v/>
          </cell>
          <cell r="V4903" t="str">
            <v/>
          </cell>
          <cell r="W4903" t="str">
            <v>8</v>
          </cell>
          <cell r="X4903" t="str">
            <v>Out of scope</v>
          </cell>
          <cell r="Y4903" t="str">
            <v>4</v>
          </cell>
          <cell r="Z4903" t="str">
            <v>1.09</v>
          </cell>
          <cell r="AA4903" t="str">
            <v/>
          </cell>
          <cell r="AB4903" t="str">
            <v>0.31</v>
          </cell>
          <cell r="AC4903" t="str">
            <v>0.31</v>
          </cell>
          <cell r="AD4903" t="str">
            <v/>
          </cell>
          <cell r="AE4903" t="str">
            <v/>
          </cell>
          <cell r="AF4903" t="str">
            <v/>
          </cell>
          <cell r="AG4903" t="str">
            <v/>
          </cell>
          <cell r="AH4903" t="str">
            <v>0.07</v>
          </cell>
          <cell r="AI4903" t="str">
            <v>0.07</v>
          </cell>
          <cell r="AJ4903" t="str">
            <v/>
          </cell>
        </row>
        <row r="4904">
          <cell r="C4904" t="str">
            <v>SERQRO</v>
          </cell>
          <cell r="D4904" t="str">
            <v>BE6311227191</v>
          </cell>
          <cell r="E4904" t="str">
            <v>43073</v>
          </cell>
          <cell r="F4904" t="str">
            <v>BNPPF S-FUND EQUITY REAL ESTATE EUROPE OPPORTUNITY</v>
          </cell>
          <cell r="G4904" t="str">
            <v>42526</v>
          </cell>
          <cell r="H4904" t="str">
            <v>BNPPF S-FUND EQUITY REAL ESTATE EUROPE OPPORTUNITY [Privilege, D]</v>
          </cell>
          <cell r="I4904" t="str">
            <v>Launched</v>
          </cell>
          <cell r="J4904" t="str">
            <v>20190614</v>
          </cell>
          <cell r="K4904" t="str">
            <v>20190614</v>
          </cell>
          <cell r="L4904" t="str">
            <v/>
          </cell>
          <cell r="M4904" t="str">
            <v>Equity</v>
          </cell>
          <cell r="N4904" t="str">
            <v>Distribution</v>
          </cell>
          <cell r="O4904" t="str">
            <v>Privilege</v>
          </cell>
          <cell r="P4904" t="str">
            <v>EUR</v>
          </cell>
          <cell r="Q4904" t="str">
            <v>SICAV</v>
          </cell>
          <cell r="R4904" t="str">
            <v>N</v>
          </cell>
          <cell r="S4904" t="str">
            <v>Y</v>
          </cell>
          <cell r="T4904" t="str">
            <v>85% FTSE EPRA NAREIT Europe (25% UK Capped) 8/32 (EUR) NR (Lux tax rate) + 15% FTSE EPRA/NAREIT Belgium/Luxembourg (EUR) NR</v>
          </cell>
          <cell r="U4904" t="str">
            <v/>
          </cell>
          <cell r="V4904" t="str">
            <v/>
          </cell>
          <cell r="W4904" t="str">
            <v>8</v>
          </cell>
          <cell r="X4904" t="str">
            <v>Out of scope</v>
          </cell>
          <cell r="Y4904" t="str">
            <v>4</v>
          </cell>
          <cell r="Z4904" t="str">
            <v>0.92</v>
          </cell>
          <cell r="AA4904" t="str">
            <v/>
          </cell>
          <cell r="AB4904" t="str">
            <v>0.31</v>
          </cell>
          <cell r="AC4904" t="str">
            <v>0.31</v>
          </cell>
          <cell r="AD4904" t="str">
            <v/>
          </cell>
          <cell r="AE4904" t="str">
            <v/>
          </cell>
          <cell r="AF4904" t="str">
            <v/>
          </cell>
          <cell r="AG4904" t="str">
            <v/>
          </cell>
          <cell r="AH4904" t="str">
            <v>0.07</v>
          </cell>
          <cell r="AI4904" t="str">
            <v>0.07</v>
          </cell>
          <cell r="AJ4904" t="str">
            <v/>
          </cell>
        </row>
        <row r="4905">
          <cell r="C4905" t="str">
            <v>SERQRO</v>
          </cell>
          <cell r="D4905" t="str">
            <v>BE6311228207</v>
          </cell>
          <cell r="E4905" t="str">
            <v>43073</v>
          </cell>
          <cell r="F4905" t="str">
            <v>BNPPF S-FUND EQUITY REAL ESTATE EUROPE OPPORTUNITY</v>
          </cell>
          <cell r="G4905" t="str">
            <v>42527</v>
          </cell>
          <cell r="H4905" t="str">
            <v>BNPPF S-FUND EQUITY REAL ESTATE EUROPE OPPORTUNITY [S, C]</v>
          </cell>
          <cell r="I4905" t="str">
            <v>Not yet launched</v>
          </cell>
          <cell r="J4905" t="str">
            <v/>
          </cell>
          <cell r="K4905" t="str">
            <v>20190614</v>
          </cell>
          <cell r="L4905" t="str">
            <v/>
          </cell>
          <cell r="M4905" t="str">
            <v>Equity</v>
          </cell>
          <cell r="N4905" t="str">
            <v>Capitalisation</v>
          </cell>
          <cell r="O4905" t="str">
            <v>S</v>
          </cell>
          <cell r="P4905" t="str">
            <v>EUR</v>
          </cell>
          <cell r="Q4905" t="str">
            <v>SICAV</v>
          </cell>
          <cell r="R4905" t="str">
            <v>N</v>
          </cell>
          <cell r="S4905" t="str">
            <v>Y</v>
          </cell>
          <cell r="T4905" t="str">
            <v>85% FTSE EPRA NAREIT Europe (25% UK Capped) 8/32 (EUR) NR (Lux tax rate) + 15% FTSE EPRA/NAREIT Belgium/Luxembourg (EUR) NR</v>
          </cell>
          <cell r="U4905" t="str">
            <v/>
          </cell>
          <cell r="V4905" t="str">
            <v/>
          </cell>
          <cell r="W4905" t="str">
            <v>8</v>
          </cell>
          <cell r="X4905" t="str">
            <v>Out of scope</v>
          </cell>
          <cell r="Y4905" t="str">
            <v>4</v>
          </cell>
          <cell r="Z4905" t="str">
            <v>1.29</v>
          </cell>
          <cell r="AA4905" t="str">
            <v/>
          </cell>
          <cell r="AB4905" t="str">
            <v>0.31</v>
          </cell>
          <cell r="AC4905" t="str">
            <v>0.31</v>
          </cell>
          <cell r="AD4905" t="str">
            <v/>
          </cell>
          <cell r="AE4905" t="str">
            <v/>
          </cell>
          <cell r="AF4905" t="str">
            <v/>
          </cell>
          <cell r="AG4905" t="str">
            <v/>
          </cell>
          <cell r="AH4905" t="str">
            <v>0.07</v>
          </cell>
          <cell r="AI4905" t="str">
            <v>0.07</v>
          </cell>
          <cell r="AJ4905" t="str">
            <v/>
          </cell>
        </row>
        <row r="4906">
          <cell r="C4906" t="str">
            <v>SERQRO</v>
          </cell>
          <cell r="D4906" t="str">
            <v>BE6311229213</v>
          </cell>
          <cell r="E4906" t="str">
            <v>43073</v>
          </cell>
          <cell r="F4906" t="str">
            <v>BNPPF S-FUND EQUITY REAL ESTATE EUROPE OPPORTUNITY</v>
          </cell>
          <cell r="G4906" t="str">
            <v>42528</v>
          </cell>
          <cell r="H4906" t="str">
            <v>BNPPF S-FUND EQUITY REAL ESTATE EUROPE OPPORTUNITY [S, D]</v>
          </cell>
          <cell r="I4906" t="str">
            <v>Launched</v>
          </cell>
          <cell r="J4906" t="str">
            <v>20190617</v>
          </cell>
          <cell r="K4906" t="str">
            <v>20190614</v>
          </cell>
          <cell r="L4906" t="str">
            <v/>
          </cell>
          <cell r="M4906" t="str">
            <v>Equity</v>
          </cell>
          <cell r="N4906" t="str">
            <v>Distribution</v>
          </cell>
          <cell r="O4906" t="str">
            <v>S</v>
          </cell>
          <cell r="P4906" t="str">
            <v>EUR</v>
          </cell>
          <cell r="Q4906" t="str">
            <v>SICAV</v>
          </cell>
          <cell r="R4906" t="str">
            <v>N</v>
          </cell>
          <cell r="S4906" t="str">
            <v>Y</v>
          </cell>
          <cell r="T4906" t="str">
            <v>85% FTSE EPRA NAREIT Europe (25% UK Capped) 8/32 (EUR) NR (Lux tax rate) + 15% FTSE EPRA/NAREIT Belgium/Luxembourg (EUR) NR</v>
          </cell>
          <cell r="U4906" t="str">
            <v/>
          </cell>
          <cell r="V4906" t="str">
            <v/>
          </cell>
          <cell r="W4906" t="str">
            <v>8</v>
          </cell>
          <cell r="X4906" t="str">
            <v>Out of scope</v>
          </cell>
          <cell r="Y4906" t="str">
            <v>4</v>
          </cell>
          <cell r="Z4906" t="str">
            <v>1.12</v>
          </cell>
          <cell r="AA4906" t="str">
            <v/>
          </cell>
          <cell r="AB4906" t="str">
            <v>0.31</v>
          </cell>
          <cell r="AC4906" t="str">
            <v>0.31</v>
          </cell>
          <cell r="AD4906" t="str">
            <v/>
          </cell>
          <cell r="AE4906" t="str">
            <v/>
          </cell>
          <cell r="AF4906" t="str">
            <v/>
          </cell>
          <cell r="AG4906" t="str">
            <v/>
          </cell>
          <cell r="AH4906" t="str">
            <v>0.07</v>
          </cell>
          <cell r="AI4906" t="str">
            <v>0.07</v>
          </cell>
          <cell r="AJ4906" t="str">
            <v/>
          </cell>
        </row>
        <row r="4907">
          <cell r="C4907" t="str">
            <v>SERQRO</v>
          </cell>
          <cell r="D4907" t="str">
            <v>BE6314897032</v>
          </cell>
          <cell r="E4907" t="str">
            <v>43073</v>
          </cell>
          <cell r="F4907" t="str">
            <v>BNPPF S-FUND EQUITY REAL ESTATE EUROPE OPPORTUNITY</v>
          </cell>
          <cell r="G4907" t="str">
            <v>42529</v>
          </cell>
          <cell r="H4907" t="str">
            <v>BNPPF S-FUND EQUITY REAL ESTATE EUROPE OPPORTUNITY [X, D]</v>
          </cell>
          <cell r="I4907" t="str">
            <v>Launched</v>
          </cell>
          <cell r="J4907" t="str">
            <v>20240318</v>
          </cell>
          <cell r="K4907" t="str">
            <v>20190614</v>
          </cell>
          <cell r="L4907" t="str">
            <v/>
          </cell>
          <cell r="M4907" t="str">
            <v>Equity</v>
          </cell>
          <cell r="N4907" t="str">
            <v>Distribution</v>
          </cell>
          <cell r="O4907" t="str">
            <v>X</v>
          </cell>
          <cell r="P4907" t="str">
            <v>EUR</v>
          </cell>
          <cell r="Q4907" t="str">
            <v>SICAV</v>
          </cell>
          <cell r="R4907" t="str">
            <v>N</v>
          </cell>
          <cell r="S4907" t="str">
            <v>Y</v>
          </cell>
          <cell r="T4907" t="str">
            <v>85% FTSE EPRA NAREIT Europe (25% UK Capped) 8/32 (EUR) NR (Lux tax rate) + 15% FTSE EPRA/NAREIT Belgium/Luxembourg (EUR) NR</v>
          </cell>
          <cell r="U4907" t="str">
            <v/>
          </cell>
          <cell r="V4907" t="str">
            <v/>
          </cell>
          <cell r="W4907" t="str">
            <v>8</v>
          </cell>
          <cell r="X4907" t="str">
            <v>Out of scope</v>
          </cell>
          <cell r="Y4907" t="str">
            <v>4</v>
          </cell>
          <cell r="Z4907" t="str">
            <v>0.2</v>
          </cell>
          <cell r="AA4907" t="str">
            <v/>
          </cell>
          <cell r="AB4907" t="str">
            <v>0</v>
          </cell>
          <cell r="AC4907" t="str">
            <v>0</v>
          </cell>
          <cell r="AD4907" t="str">
            <v/>
          </cell>
          <cell r="AE4907" t="str">
            <v/>
          </cell>
          <cell r="AF4907" t="str">
            <v/>
          </cell>
          <cell r="AG4907" t="str">
            <v/>
          </cell>
          <cell r="AH4907" t="str">
            <v>0.07</v>
          </cell>
          <cell r="AI4907" t="str">
            <v>0.07</v>
          </cell>
          <cell r="AJ4907" t="str">
            <v/>
          </cell>
        </row>
        <row r="4908">
          <cell r="C4908" t="str">
            <v>SERQU</v>
          </cell>
          <cell r="D4908" t="str">
            <v>BE6311237299</v>
          </cell>
          <cell r="E4908" t="str">
            <v>43076</v>
          </cell>
          <cell r="F4908" t="str">
            <v>BNPPF S-FUND EQUITY USA</v>
          </cell>
          <cell r="G4908" t="str">
            <v>42478</v>
          </cell>
          <cell r="H4908" t="str">
            <v>BNPPF S-FUND EQUITY USA [Classic, C]</v>
          </cell>
          <cell r="I4908" t="str">
            <v>Not yet launched</v>
          </cell>
          <cell r="J4908" t="str">
            <v/>
          </cell>
          <cell r="K4908" t="str">
            <v>20190528</v>
          </cell>
          <cell r="L4908" t="str">
            <v/>
          </cell>
          <cell r="M4908" t="str">
            <v>Equity</v>
          </cell>
          <cell r="N4908" t="str">
            <v>Capitalisation</v>
          </cell>
          <cell r="O4908" t="str">
            <v>Classic</v>
          </cell>
          <cell r="P4908" t="str">
            <v>EUR</v>
          </cell>
          <cell r="Q4908" t="str">
            <v>SICAV</v>
          </cell>
          <cell r="R4908" t="str">
            <v>N</v>
          </cell>
          <cell r="S4908" t="str">
            <v>Y</v>
          </cell>
          <cell r="T4908" t="str">
            <v>MSCI USA (USD) NR</v>
          </cell>
          <cell r="U4908" t="str">
            <v/>
          </cell>
          <cell r="V4908" t="str">
            <v/>
          </cell>
          <cell r="W4908" t="str">
            <v>8</v>
          </cell>
          <cell r="X4908" t="str">
            <v>Out of scope</v>
          </cell>
          <cell r="Y4908" t="str">
            <v>4</v>
          </cell>
          <cell r="Z4908" t="str">
            <v>1.01</v>
          </cell>
          <cell r="AA4908" t="str">
            <v/>
          </cell>
          <cell r="AB4908" t="str">
            <v>0.16</v>
          </cell>
          <cell r="AC4908" t="str">
            <v>0.16</v>
          </cell>
          <cell r="AD4908" t="str">
            <v/>
          </cell>
          <cell r="AE4908" t="str">
            <v/>
          </cell>
          <cell r="AF4908" t="str">
            <v/>
          </cell>
          <cell r="AG4908" t="str">
            <v/>
          </cell>
          <cell r="AH4908" t="str">
            <v>0.07</v>
          </cell>
          <cell r="AI4908" t="str">
            <v>0.07</v>
          </cell>
          <cell r="AJ4908" t="str">
            <v/>
          </cell>
        </row>
        <row r="4909">
          <cell r="C4909" t="str">
            <v>SERQU</v>
          </cell>
          <cell r="D4909" t="str">
            <v>BE6311238305</v>
          </cell>
          <cell r="E4909" t="str">
            <v>43076</v>
          </cell>
          <cell r="F4909" t="str">
            <v>BNPPF S-FUND EQUITY USA</v>
          </cell>
          <cell r="G4909" t="str">
            <v>42479</v>
          </cell>
          <cell r="H4909" t="str">
            <v>BNPPF S-FUND EQUITY USA [Classic, D]</v>
          </cell>
          <cell r="I4909" t="str">
            <v>Launched</v>
          </cell>
          <cell r="J4909" t="str">
            <v>20190819</v>
          </cell>
          <cell r="K4909" t="str">
            <v>20190528</v>
          </cell>
          <cell r="L4909" t="str">
            <v/>
          </cell>
          <cell r="M4909" t="str">
            <v>Equity</v>
          </cell>
          <cell r="N4909" t="str">
            <v>Distribution</v>
          </cell>
          <cell r="O4909" t="str">
            <v>Classic</v>
          </cell>
          <cell r="P4909" t="str">
            <v>EUR</v>
          </cell>
          <cell r="Q4909" t="str">
            <v>SICAV</v>
          </cell>
          <cell r="R4909" t="str">
            <v>N</v>
          </cell>
          <cell r="S4909" t="str">
            <v>Y</v>
          </cell>
          <cell r="T4909" t="str">
            <v>MSCI USA (USD) NR</v>
          </cell>
          <cell r="U4909" t="str">
            <v/>
          </cell>
          <cell r="V4909" t="str">
            <v/>
          </cell>
          <cell r="W4909" t="str">
            <v>8</v>
          </cell>
          <cell r="X4909" t="str">
            <v>Out of scope</v>
          </cell>
          <cell r="Y4909" t="str">
            <v>4</v>
          </cell>
          <cell r="Z4909" t="str">
            <v>1.04</v>
          </cell>
          <cell r="AA4909" t="str">
            <v/>
          </cell>
          <cell r="AB4909" t="str">
            <v>0.16</v>
          </cell>
          <cell r="AC4909" t="str">
            <v>0.16</v>
          </cell>
          <cell r="AD4909" t="str">
            <v/>
          </cell>
          <cell r="AE4909" t="str">
            <v/>
          </cell>
          <cell r="AF4909" t="str">
            <v/>
          </cell>
          <cell r="AG4909" t="str">
            <v/>
          </cell>
          <cell r="AH4909" t="str">
            <v>0.07</v>
          </cell>
          <cell r="AI4909" t="str">
            <v>0.07</v>
          </cell>
          <cell r="AJ4909" t="str">
            <v/>
          </cell>
        </row>
        <row r="4910">
          <cell r="C4910" t="str">
            <v>SERQU</v>
          </cell>
          <cell r="D4910" t="str">
            <v>BE6311241333</v>
          </cell>
          <cell r="E4910" t="str">
            <v>43076</v>
          </cell>
          <cell r="F4910" t="str">
            <v>BNPPF S-FUND EQUITY USA</v>
          </cell>
          <cell r="G4910" t="str">
            <v>42540</v>
          </cell>
          <cell r="H4910" t="str">
            <v>BNPPF S-FUND EQUITY USA [Privilege, C]</v>
          </cell>
          <cell r="I4910" t="str">
            <v>Not yet launched</v>
          </cell>
          <cell r="J4910" t="str">
            <v/>
          </cell>
          <cell r="K4910" t="str">
            <v>20190528</v>
          </cell>
          <cell r="L4910" t="str">
            <v/>
          </cell>
          <cell r="M4910" t="str">
            <v>Equity</v>
          </cell>
          <cell r="N4910" t="str">
            <v>Capitalisation</v>
          </cell>
          <cell r="O4910" t="str">
            <v>Privilege</v>
          </cell>
          <cell r="P4910" t="str">
            <v>EUR</v>
          </cell>
          <cell r="Q4910" t="str">
            <v>SICAV</v>
          </cell>
          <cell r="R4910" t="str">
            <v>N</v>
          </cell>
          <cell r="S4910" t="str">
            <v>Y</v>
          </cell>
          <cell r="T4910" t="str">
            <v>MSCI USA (USD) NR</v>
          </cell>
          <cell r="U4910" t="str">
            <v/>
          </cell>
          <cell r="V4910" t="str">
            <v/>
          </cell>
          <cell r="W4910" t="str">
            <v>8</v>
          </cell>
          <cell r="X4910" t="str">
            <v>Out of scope</v>
          </cell>
          <cell r="Y4910" t="str">
            <v>4</v>
          </cell>
          <cell r="Z4910" t="str">
            <v>0.41</v>
          </cell>
          <cell r="AA4910" t="str">
            <v/>
          </cell>
          <cell r="AB4910" t="str">
            <v>0.16</v>
          </cell>
          <cell r="AC4910" t="str">
            <v>0.16</v>
          </cell>
          <cell r="AD4910" t="str">
            <v/>
          </cell>
          <cell r="AE4910" t="str">
            <v/>
          </cell>
          <cell r="AF4910" t="str">
            <v/>
          </cell>
          <cell r="AG4910" t="str">
            <v/>
          </cell>
          <cell r="AH4910" t="str">
            <v>0.07</v>
          </cell>
          <cell r="AI4910" t="str">
            <v>0.07</v>
          </cell>
          <cell r="AJ4910" t="str">
            <v/>
          </cell>
        </row>
        <row r="4911">
          <cell r="C4911" t="str">
            <v>SERQU</v>
          </cell>
          <cell r="D4911" t="str">
            <v>BE6311242349</v>
          </cell>
          <cell r="E4911" t="str">
            <v>43076</v>
          </cell>
          <cell r="F4911" t="str">
            <v>BNPPF S-FUND EQUITY USA</v>
          </cell>
          <cell r="G4911" t="str">
            <v>42541</v>
          </cell>
          <cell r="H4911" t="str">
            <v>BNPPF S-FUND EQUITY USA [Privilege, D]</v>
          </cell>
          <cell r="I4911" t="str">
            <v>Launched</v>
          </cell>
          <cell r="J4911" t="str">
            <v>20190528</v>
          </cell>
          <cell r="K4911" t="str">
            <v>20190528</v>
          </cell>
          <cell r="L4911" t="str">
            <v/>
          </cell>
          <cell r="M4911" t="str">
            <v>Equity</v>
          </cell>
          <cell r="N4911" t="str">
            <v>Distribution</v>
          </cell>
          <cell r="O4911" t="str">
            <v>Privilege</v>
          </cell>
          <cell r="P4911" t="str">
            <v>EUR</v>
          </cell>
          <cell r="Q4911" t="str">
            <v>SICAV</v>
          </cell>
          <cell r="R4911" t="str">
            <v>N</v>
          </cell>
          <cell r="S4911" t="str">
            <v>Y</v>
          </cell>
          <cell r="T4911" t="str">
            <v>MSCI USA (USD) NR</v>
          </cell>
          <cell r="U4911" t="str">
            <v/>
          </cell>
          <cell r="V4911" t="str">
            <v/>
          </cell>
          <cell r="W4911" t="str">
            <v>8</v>
          </cell>
          <cell r="X4911" t="str">
            <v>Out of scope</v>
          </cell>
          <cell r="Y4911" t="str">
            <v>4</v>
          </cell>
          <cell r="Z4911" t="str">
            <v>0.44</v>
          </cell>
          <cell r="AA4911" t="str">
            <v/>
          </cell>
          <cell r="AB4911" t="str">
            <v>0.16</v>
          </cell>
          <cell r="AC4911" t="str">
            <v>0.16</v>
          </cell>
          <cell r="AD4911" t="str">
            <v/>
          </cell>
          <cell r="AE4911" t="str">
            <v/>
          </cell>
          <cell r="AF4911" t="str">
            <v/>
          </cell>
          <cell r="AG4911" t="str">
            <v/>
          </cell>
          <cell r="AH4911" t="str">
            <v>0.07</v>
          </cell>
          <cell r="AI4911" t="str">
            <v>0.07</v>
          </cell>
          <cell r="AJ4911" t="str">
            <v/>
          </cell>
        </row>
        <row r="4912">
          <cell r="C4912" t="str">
            <v>SERQU</v>
          </cell>
          <cell r="D4912" t="str">
            <v>BE6311243354</v>
          </cell>
          <cell r="E4912" t="str">
            <v>43076</v>
          </cell>
          <cell r="F4912" t="str">
            <v>BNPPF S-FUND EQUITY USA</v>
          </cell>
          <cell r="G4912" t="str">
            <v>42542</v>
          </cell>
          <cell r="H4912" t="str">
            <v>BNPPF S-FUND EQUITY USA [S, C]</v>
          </cell>
          <cell r="I4912" t="str">
            <v>Not yet launched</v>
          </cell>
          <cell r="J4912" t="str">
            <v/>
          </cell>
          <cell r="K4912" t="str">
            <v>20190528</v>
          </cell>
          <cell r="L4912" t="str">
            <v/>
          </cell>
          <cell r="M4912" t="str">
            <v>Equity</v>
          </cell>
          <cell r="N4912" t="str">
            <v>Capitalisation</v>
          </cell>
          <cell r="O4912" t="str">
            <v>S</v>
          </cell>
          <cell r="P4912" t="str">
            <v>EUR</v>
          </cell>
          <cell r="Q4912" t="str">
            <v>SICAV</v>
          </cell>
          <cell r="R4912" t="str">
            <v>N</v>
          </cell>
          <cell r="S4912" t="str">
            <v>Y</v>
          </cell>
          <cell r="T4912" t="str">
            <v>MSCI USA (USD) NR</v>
          </cell>
          <cell r="U4912" t="str">
            <v/>
          </cell>
          <cell r="V4912" t="str">
            <v/>
          </cell>
          <cell r="W4912" t="str">
            <v>8</v>
          </cell>
          <cell r="X4912" t="str">
            <v>Out of scope</v>
          </cell>
          <cell r="Y4912" t="str">
            <v>4</v>
          </cell>
          <cell r="Z4912" t="str">
            <v>0.61</v>
          </cell>
          <cell r="AA4912" t="str">
            <v/>
          </cell>
          <cell r="AB4912" t="str">
            <v>0.16</v>
          </cell>
          <cell r="AC4912" t="str">
            <v>0.16</v>
          </cell>
          <cell r="AD4912" t="str">
            <v/>
          </cell>
          <cell r="AE4912" t="str">
            <v/>
          </cell>
          <cell r="AF4912" t="str">
            <v/>
          </cell>
          <cell r="AG4912" t="str">
            <v/>
          </cell>
          <cell r="AH4912" t="str">
            <v>0.07</v>
          </cell>
          <cell r="AI4912" t="str">
            <v>0.07</v>
          </cell>
          <cell r="AJ4912" t="str">
            <v/>
          </cell>
        </row>
        <row r="4913">
          <cell r="C4913" t="str">
            <v>SERQU</v>
          </cell>
          <cell r="D4913" t="str">
            <v>BE6311244360</v>
          </cell>
          <cell r="E4913" t="str">
            <v>43076</v>
          </cell>
          <cell r="F4913" t="str">
            <v>BNPPF S-FUND EQUITY USA</v>
          </cell>
          <cell r="G4913" t="str">
            <v>42543</v>
          </cell>
          <cell r="H4913" t="str">
            <v>BNPPF S-FUND EQUITY USA [S, D]</v>
          </cell>
          <cell r="I4913" t="str">
            <v>Launched</v>
          </cell>
          <cell r="J4913" t="str">
            <v>20190617</v>
          </cell>
          <cell r="K4913" t="str">
            <v>20190528</v>
          </cell>
          <cell r="L4913" t="str">
            <v/>
          </cell>
          <cell r="M4913" t="str">
            <v>Equity</v>
          </cell>
          <cell r="N4913" t="str">
            <v>Distribution</v>
          </cell>
          <cell r="O4913" t="str">
            <v>S</v>
          </cell>
          <cell r="P4913" t="str">
            <v>EUR</v>
          </cell>
          <cell r="Q4913" t="str">
            <v>SICAV</v>
          </cell>
          <cell r="R4913" t="str">
            <v>N</v>
          </cell>
          <cell r="S4913" t="str">
            <v>Y</v>
          </cell>
          <cell r="T4913" t="str">
            <v>MSCI USA (USD) NR</v>
          </cell>
          <cell r="U4913" t="str">
            <v/>
          </cell>
          <cell r="V4913" t="str">
            <v/>
          </cell>
          <cell r="W4913" t="str">
            <v>8</v>
          </cell>
          <cell r="X4913" t="str">
            <v>Out of scope</v>
          </cell>
          <cell r="Y4913" t="str">
            <v>4</v>
          </cell>
          <cell r="Z4913" t="str">
            <v>0.64</v>
          </cell>
          <cell r="AA4913" t="str">
            <v/>
          </cell>
          <cell r="AB4913" t="str">
            <v>0.16</v>
          </cell>
          <cell r="AC4913" t="str">
            <v>0.16</v>
          </cell>
          <cell r="AD4913" t="str">
            <v/>
          </cell>
          <cell r="AE4913" t="str">
            <v/>
          </cell>
          <cell r="AF4913" t="str">
            <v/>
          </cell>
          <cell r="AG4913" t="str">
            <v/>
          </cell>
          <cell r="AH4913" t="str">
            <v>0.07</v>
          </cell>
          <cell r="AI4913" t="str">
            <v>0.07</v>
          </cell>
          <cell r="AJ4913" t="str">
            <v/>
          </cell>
        </row>
        <row r="4914">
          <cell r="C4914" t="str">
            <v>SERQU</v>
          </cell>
          <cell r="D4914" t="str">
            <v>BE6311245375</v>
          </cell>
          <cell r="E4914" t="str">
            <v>43076</v>
          </cell>
          <cell r="F4914" t="str">
            <v>BNPPF S-FUND EQUITY USA</v>
          </cell>
          <cell r="G4914" t="str">
            <v>42544</v>
          </cell>
          <cell r="H4914" t="str">
            <v>BNPPF S-FUND EQUITY USA [X, D]</v>
          </cell>
          <cell r="I4914" t="str">
            <v>Launched</v>
          </cell>
          <cell r="J4914" t="str">
            <v>20190528</v>
          </cell>
          <cell r="K4914" t="str">
            <v>20190528</v>
          </cell>
          <cell r="L4914" t="str">
            <v/>
          </cell>
          <cell r="M4914" t="str">
            <v>Equity</v>
          </cell>
          <cell r="N4914" t="str">
            <v>Distribution</v>
          </cell>
          <cell r="O4914" t="str">
            <v>X</v>
          </cell>
          <cell r="P4914" t="str">
            <v>EUR</v>
          </cell>
          <cell r="Q4914" t="str">
            <v>SICAV</v>
          </cell>
          <cell r="R4914" t="str">
            <v>N</v>
          </cell>
          <cell r="S4914" t="str">
            <v>Y</v>
          </cell>
          <cell r="T4914" t="str">
            <v>MSCI USA (USD) NR</v>
          </cell>
          <cell r="U4914" t="str">
            <v/>
          </cell>
          <cell r="V4914" t="str">
            <v/>
          </cell>
          <cell r="W4914" t="str">
            <v>8</v>
          </cell>
          <cell r="X4914" t="str">
            <v>Out of scope</v>
          </cell>
          <cell r="Y4914" t="str">
            <v>4</v>
          </cell>
          <cell r="Z4914" t="str">
            <v>0.17</v>
          </cell>
          <cell r="AA4914" t="str">
            <v/>
          </cell>
          <cell r="AB4914" t="str">
            <v>0</v>
          </cell>
          <cell r="AC4914" t="str">
            <v>0</v>
          </cell>
          <cell r="AD4914" t="str">
            <v/>
          </cell>
          <cell r="AE4914" t="str">
            <v/>
          </cell>
          <cell r="AF4914" t="str">
            <v/>
          </cell>
          <cell r="AG4914" t="str">
            <v/>
          </cell>
          <cell r="AH4914" t="str">
            <v>0.07</v>
          </cell>
          <cell r="AI4914" t="str">
            <v>0.07</v>
          </cell>
          <cell r="AJ4914" t="str">
            <v/>
          </cell>
        </row>
        <row r="4915">
          <cell r="C4915" t="str">
            <v/>
          </cell>
          <cell r="D4915" t="str">
            <v>BRBCH7CTF007</v>
          </cell>
          <cell r="E4915" t="str">
            <v>44688</v>
          </cell>
          <cell r="F4915" t="str">
            <v>BOSCH BRASIL VII PREVIDENCIÁRIO FUNDO DE INVESTIMENTO FINANCEIRO RENDA FIXA RESPONSABILIDADE LIMITADA</v>
          </cell>
          <cell r="G4915" t="str">
            <v>102646</v>
          </cell>
          <cell r="H4915" t="str">
            <v>BOSCH BRASIL VII PREVIDENCIÁRIO FUNDO DE INVESTIMENTO FINANCEIRO RENDA FIXA RESPONSABILIDADE LIMITADA [Classic, C]</v>
          </cell>
          <cell r="I4915" t="str">
            <v>Launched</v>
          </cell>
          <cell r="J4915" t="str">
            <v>20240301</v>
          </cell>
          <cell r="K4915" t="str">
            <v/>
          </cell>
          <cell r="L4915" t="str">
            <v/>
          </cell>
          <cell r="M4915" t="str">
            <v>Fixed Income</v>
          </cell>
          <cell r="N4915" t="str">
            <v>Capitalisation</v>
          </cell>
          <cell r="O4915" t="str">
            <v>Classic</v>
          </cell>
          <cell r="P4915" t="str">
            <v>BRL</v>
          </cell>
          <cell r="Q4915" t="str">
            <v>Local fund</v>
          </cell>
          <cell r="R4915" t="str">
            <v/>
          </cell>
          <cell r="S4915" t="str">
            <v/>
          </cell>
          <cell r="T4915" t="str">
            <v>No Benchmark</v>
          </cell>
          <cell r="U4915" t="str">
            <v/>
          </cell>
          <cell r="V4915" t="str">
            <v/>
          </cell>
          <cell r="W4915" t="str">
            <v/>
          </cell>
          <cell r="X4915" t="str">
            <v/>
          </cell>
          <cell r="Y4915" t="str">
            <v/>
          </cell>
          <cell r="Z4915" t="str">
            <v/>
          </cell>
          <cell r="AA4915" t="str">
            <v/>
          </cell>
          <cell r="AB4915" t="str">
            <v/>
          </cell>
          <cell r="AC4915" t="str">
            <v/>
          </cell>
          <cell r="AD4915" t="str">
            <v/>
          </cell>
          <cell r="AE4915" t="str">
            <v/>
          </cell>
          <cell r="AF4915" t="str">
            <v/>
          </cell>
          <cell r="AG4915" t="str">
            <v/>
          </cell>
          <cell r="AH4915" t="str">
            <v/>
          </cell>
          <cell r="AI4915" t="str">
            <v/>
          </cell>
          <cell r="AJ4915" t="str">
            <v/>
          </cell>
        </row>
        <row r="4916">
          <cell r="C4916" t="str">
            <v>ETOI</v>
          </cell>
          <cell r="D4916" t="str">
            <v>FR0000299570</v>
          </cell>
          <cell r="E4916" t="str">
            <v>1340</v>
          </cell>
          <cell r="F4916" t="str">
            <v>BOURSICAV</v>
          </cell>
          <cell r="G4916" t="str">
            <v>851</v>
          </cell>
          <cell r="H4916" t="str">
            <v>BOURSICAV [Classique, C]</v>
          </cell>
          <cell r="I4916" t="str">
            <v>Launched</v>
          </cell>
          <cell r="J4916" t="str">
            <v>19950221</v>
          </cell>
          <cell r="K4916" t="str">
            <v>19950221</v>
          </cell>
          <cell r="L4916" t="str">
            <v/>
          </cell>
          <cell r="M4916" t="str">
            <v>Balanced</v>
          </cell>
          <cell r="N4916" t="str">
            <v>Capitalisation</v>
          </cell>
          <cell r="O4916" t="str">
            <v>Classique</v>
          </cell>
          <cell r="P4916" t="str">
            <v>EUR</v>
          </cell>
          <cell r="Q4916" t="str">
            <v>SICAV</v>
          </cell>
          <cell r="R4916" t="str">
            <v>N</v>
          </cell>
          <cell r="S4916" t="str">
            <v>Y</v>
          </cell>
          <cell r="T4916" t="str">
            <v>€STR Capitalized</v>
          </cell>
          <cell r="U4916" t="str">
            <v/>
          </cell>
          <cell r="V4916" t="str">
            <v/>
          </cell>
          <cell r="W4916" t="str">
            <v>6</v>
          </cell>
          <cell r="X4916" t="str">
            <v>Category 3</v>
          </cell>
          <cell r="Y4916" t="str">
            <v>2</v>
          </cell>
          <cell r="Z4916" t="str">
            <v>0.44</v>
          </cell>
          <cell r="AA4916" t="str">
            <v/>
          </cell>
          <cell r="AB4916" t="str">
            <v>3</v>
          </cell>
          <cell r="AC4916" t="str">
            <v>0.3</v>
          </cell>
          <cell r="AD4916" t="str">
            <v/>
          </cell>
          <cell r="AE4916" t="str">
            <v/>
          </cell>
          <cell r="AF4916" t="str">
            <v/>
          </cell>
          <cell r="AG4916" t="str">
            <v/>
          </cell>
          <cell r="AH4916" t="str">
            <v/>
          </cell>
          <cell r="AI4916" t="str">
            <v/>
          </cell>
          <cell r="AJ4916" t="str">
            <v/>
          </cell>
        </row>
        <row r="4917">
          <cell r="C4917" t="str">
            <v>15696B</v>
          </cell>
          <cell r="D4917" t="str">
            <v>BRPRBFCTF007</v>
          </cell>
          <cell r="E4917" t="str">
            <v>15696</v>
          </cell>
          <cell r="F4917" t="str">
            <v>BPC ACRÍLICO CD FUNDO DE INVESTIMENTO FINANCEIRO - CLASSE DE INVESTIMENTO RENDA FIXA - RESPONSABILIDADE LIMITADA</v>
          </cell>
          <cell r="G4917" t="str">
            <v>27914</v>
          </cell>
          <cell r="H4917" t="str">
            <v>BPC ACRÍLICO CD FUNDO DE INVESTIMENTO FINANCEIRO - CLASSE DE INVESTIMENTO RENDA FIXA - RESPONSABILIDADE LIMITADA [Classic, C]</v>
          </cell>
          <cell r="I4917" t="str">
            <v>Launched</v>
          </cell>
          <cell r="J4917" t="str">
            <v/>
          </cell>
          <cell r="K4917" t="str">
            <v>20150521</v>
          </cell>
          <cell r="L4917" t="str">
            <v/>
          </cell>
          <cell r="M4917" t="str">
            <v>Fixed Income</v>
          </cell>
          <cell r="N4917" t="str">
            <v>Capitalisation</v>
          </cell>
          <cell r="O4917" t="str">
            <v>Classic</v>
          </cell>
          <cell r="P4917" t="str">
            <v>BRL</v>
          </cell>
          <cell r="Q4917" t="str">
            <v>Local fund</v>
          </cell>
          <cell r="R4917" t="str">
            <v>N</v>
          </cell>
          <cell r="S4917" t="str">
            <v/>
          </cell>
          <cell r="T4917" t="str">
            <v>No Benchmark</v>
          </cell>
          <cell r="U4917" t="str">
            <v/>
          </cell>
          <cell r="V4917" t="str">
            <v/>
          </cell>
          <cell r="W4917" t="str">
            <v/>
          </cell>
          <cell r="X4917" t="str">
            <v/>
          </cell>
          <cell r="Y4917" t="str">
            <v/>
          </cell>
          <cell r="Z4917" t="str">
            <v/>
          </cell>
          <cell r="AA4917" t="str">
            <v/>
          </cell>
          <cell r="AB4917" t="str">
            <v/>
          </cell>
          <cell r="AC4917" t="str">
            <v/>
          </cell>
          <cell r="AD4917" t="str">
            <v/>
          </cell>
          <cell r="AE4917" t="str">
            <v/>
          </cell>
          <cell r="AF4917" t="str">
            <v/>
          </cell>
          <cell r="AG4917" t="str">
            <v/>
          </cell>
          <cell r="AH4917" t="str">
            <v/>
          </cell>
          <cell r="AI4917" t="str">
            <v/>
          </cell>
          <cell r="AJ4917" t="str">
            <v/>
          </cell>
        </row>
        <row r="4918">
          <cell r="C4918" t="str">
            <v>44413B</v>
          </cell>
          <cell r="D4918" t="str">
            <v>BR0DCYCTF005</v>
          </cell>
          <cell r="E4918" t="str">
            <v>44413</v>
          </cell>
          <cell r="F4918" t="str">
            <v>BPC BASF ACRÍLICO BD FUNDO DE INVESTIMENTO FINANCEIRO - CLASSE DE INVESTIMENTO RENDA FIXA - RESPONSABILIDADE LIMITADA</v>
          </cell>
          <cell r="G4918" t="str">
            <v>101505</v>
          </cell>
          <cell r="H4918" t="str">
            <v>BPC BASF ACRÍLICO BD FUNDO DE INVESTIMENTO FINANCEIRO - CLASSE DE INVESTIMENTO RENDA FIXA - RESPONSABILIDADE LIMITADA [Classic, C]</v>
          </cell>
          <cell r="I4918" t="str">
            <v>Launched</v>
          </cell>
          <cell r="J4918" t="str">
            <v>20220913</v>
          </cell>
          <cell r="K4918" t="str">
            <v/>
          </cell>
          <cell r="L4918" t="str">
            <v/>
          </cell>
          <cell r="M4918" t="str">
            <v>Fixed Income</v>
          </cell>
          <cell r="N4918" t="str">
            <v>Capitalisation</v>
          </cell>
          <cell r="O4918" t="str">
            <v>Classic</v>
          </cell>
          <cell r="P4918" t="str">
            <v>BRL</v>
          </cell>
          <cell r="Q4918" t="str">
            <v>Local fund</v>
          </cell>
          <cell r="R4918" t="str">
            <v/>
          </cell>
          <cell r="S4918" t="str">
            <v/>
          </cell>
          <cell r="T4918" t="str">
            <v>No Benchmark</v>
          </cell>
          <cell r="U4918" t="str">
            <v/>
          </cell>
          <cell r="V4918" t="str">
            <v/>
          </cell>
          <cell r="W4918" t="str">
            <v/>
          </cell>
          <cell r="X4918" t="str">
            <v/>
          </cell>
          <cell r="Y4918" t="str">
            <v/>
          </cell>
          <cell r="Z4918" t="str">
            <v/>
          </cell>
          <cell r="AA4918" t="str">
            <v/>
          </cell>
          <cell r="AB4918" t="str">
            <v/>
          </cell>
          <cell r="AC4918" t="str">
            <v/>
          </cell>
          <cell r="AD4918" t="str">
            <v/>
          </cell>
          <cell r="AE4918" t="str">
            <v/>
          </cell>
          <cell r="AF4918" t="str">
            <v/>
          </cell>
          <cell r="AG4918" t="str">
            <v/>
          </cell>
          <cell r="AH4918" t="str">
            <v/>
          </cell>
          <cell r="AI4918" t="str">
            <v/>
          </cell>
          <cell r="AJ4918" t="str">
            <v/>
          </cell>
        </row>
        <row r="4919">
          <cell r="C4919" t="str">
            <v/>
          </cell>
          <cell r="D4919" t="str">
            <v>NO0011204919</v>
          </cell>
          <cell r="E4919" t="str">
            <v>44319</v>
          </cell>
          <cell r="F4919" t="str">
            <v>Bulder 100</v>
          </cell>
          <cell r="G4919" t="str">
            <v>101137</v>
          </cell>
          <cell r="H4919" t="str">
            <v>Bulder 100 [C, C]</v>
          </cell>
          <cell r="I4919" t="str">
            <v>Launched</v>
          </cell>
          <cell r="J4919" t="str">
            <v>20220402</v>
          </cell>
          <cell r="K4919" t="str">
            <v/>
          </cell>
          <cell r="L4919" t="str">
            <v/>
          </cell>
          <cell r="M4919" t="str">
            <v>Equity</v>
          </cell>
          <cell r="N4919" t="str">
            <v>Capitalisation</v>
          </cell>
          <cell r="O4919" t="str">
            <v>C</v>
          </cell>
          <cell r="P4919" t="str">
            <v>NOK</v>
          </cell>
          <cell r="Q4919" t="str">
            <v>FCP</v>
          </cell>
          <cell r="R4919" t="str">
            <v/>
          </cell>
          <cell r="S4919" t="str">
            <v/>
          </cell>
          <cell r="T4919" t="str">
            <v>No Benchmark</v>
          </cell>
          <cell r="U4919" t="str">
            <v/>
          </cell>
          <cell r="V4919" t="str">
            <v/>
          </cell>
          <cell r="W4919" t="str">
            <v>8</v>
          </cell>
          <cell r="X4919" t="str">
            <v/>
          </cell>
          <cell r="Y4919" t="str">
            <v/>
          </cell>
          <cell r="Z4919" t="str">
            <v/>
          </cell>
          <cell r="AA4919" t="str">
            <v/>
          </cell>
          <cell r="AB4919" t="str">
            <v/>
          </cell>
          <cell r="AC4919" t="str">
            <v/>
          </cell>
          <cell r="AD4919" t="str">
            <v/>
          </cell>
          <cell r="AE4919" t="str">
            <v/>
          </cell>
          <cell r="AF4919" t="str">
            <v/>
          </cell>
          <cell r="AG4919" t="str">
            <v/>
          </cell>
          <cell r="AH4919" t="str">
            <v/>
          </cell>
          <cell r="AI4919" t="str">
            <v/>
          </cell>
          <cell r="AJ4919" t="str">
            <v/>
          </cell>
        </row>
        <row r="4920">
          <cell r="C4920" t="str">
            <v/>
          </cell>
          <cell r="D4920" t="str">
            <v>SE0017232101</v>
          </cell>
          <cell r="E4920" t="str">
            <v>44320</v>
          </cell>
          <cell r="F4920" t="str">
            <v>Bulder 20</v>
          </cell>
          <cell r="G4920" t="str">
            <v>101144</v>
          </cell>
          <cell r="H4920" t="str">
            <v>Bulder 20 [C, C]</v>
          </cell>
          <cell r="I4920" t="str">
            <v>Launched</v>
          </cell>
          <cell r="J4920" t="str">
            <v>20220406</v>
          </cell>
          <cell r="K4920" t="str">
            <v/>
          </cell>
          <cell r="L4920" t="str">
            <v/>
          </cell>
          <cell r="M4920" t="str">
            <v/>
          </cell>
          <cell r="N4920" t="str">
            <v>Capitalisation</v>
          </cell>
          <cell r="O4920" t="str">
            <v>C</v>
          </cell>
          <cell r="P4920" t="str">
            <v>NOK</v>
          </cell>
          <cell r="Q4920" t="str">
            <v>FCP</v>
          </cell>
          <cell r="R4920" t="str">
            <v>N</v>
          </cell>
          <cell r="S4920" t="str">
            <v/>
          </cell>
          <cell r="T4920" t="str">
            <v>No Benchmark</v>
          </cell>
          <cell r="U4920" t="str">
            <v/>
          </cell>
          <cell r="V4920" t="str">
            <v/>
          </cell>
          <cell r="W4920" t="str">
            <v>8</v>
          </cell>
          <cell r="X4920" t="str">
            <v/>
          </cell>
          <cell r="Y4920" t="str">
            <v/>
          </cell>
          <cell r="Z4920" t="str">
            <v/>
          </cell>
          <cell r="AA4920" t="str">
            <v/>
          </cell>
          <cell r="AB4920" t="str">
            <v/>
          </cell>
          <cell r="AC4920" t="str">
            <v/>
          </cell>
          <cell r="AD4920" t="str">
            <v/>
          </cell>
          <cell r="AE4920" t="str">
            <v/>
          </cell>
          <cell r="AF4920" t="str">
            <v/>
          </cell>
          <cell r="AG4920" t="str">
            <v/>
          </cell>
          <cell r="AH4920" t="str">
            <v/>
          </cell>
          <cell r="AI4920" t="str">
            <v/>
          </cell>
          <cell r="AJ4920" t="str">
            <v/>
          </cell>
        </row>
        <row r="4921">
          <cell r="C4921" t="str">
            <v/>
          </cell>
          <cell r="D4921" t="str">
            <v>SE0017232119</v>
          </cell>
          <cell r="E4921" t="str">
            <v>44321</v>
          </cell>
          <cell r="F4921" t="str">
            <v>Bulder 50</v>
          </cell>
          <cell r="G4921" t="str">
            <v>101136</v>
          </cell>
          <cell r="H4921" t="str">
            <v>Bulder 50 [C, C]</v>
          </cell>
          <cell r="I4921" t="str">
            <v>Launched</v>
          </cell>
          <cell r="J4921" t="str">
            <v>20220405</v>
          </cell>
          <cell r="K4921" t="str">
            <v/>
          </cell>
          <cell r="L4921" t="str">
            <v/>
          </cell>
          <cell r="M4921" t="str">
            <v/>
          </cell>
          <cell r="N4921" t="str">
            <v>Capitalisation</v>
          </cell>
          <cell r="O4921" t="str">
            <v>C</v>
          </cell>
          <cell r="P4921" t="str">
            <v>NOK</v>
          </cell>
          <cell r="Q4921" t="str">
            <v>FCP</v>
          </cell>
          <cell r="R4921" t="str">
            <v/>
          </cell>
          <cell r="S4921" t="str">
            <v/>
          </cell>
          <cell r="T4921" t="str">
            <v>No Benchmark</v>
          </cell>
          <cell r="U4921" t="str">
            <v/>
          </cell>
          <cell r="V4921" t="str">
            <v/>
          </cell>
          <cell r="W4921" t="str">
            <v>8</v>
          </cell>
          <cell r="X4921" t="str">
            <v/>
          </cell>
          <cell r="Y4921" t="str">
            <v/>
          </cell>
          <cell r="Z4921" t="str">
            <v/>
          </cell>
          <cell r="AA4921" t="str">
            <v/>
          </cell>
          <cell r="AB4921" t="str">
            <v/>
          </cell>
          <cell r="AC4921" t="str">
            <v/>
          </cell>
          <cell r="AD4921" t="str">
            <v/>
          </cell>
          <cell r="AE4921" t="str">
            <v/>
          </cell>
          <cell r="AF4921" t="str">
            <v/>
          </cell>
          <cell r="AG4921" t="str">
            <v/>
          </cell>
          <cell r="AH4921" t="str">
            <v/>
          </cell>
          <cell r="AI4921" t="str">
            <v/>
          </cell>
          <cell r="AJ4921" t="str">
            <v/>
          </cell>
        </row>
        <row r="4922">
          <cell r="C4922" t="str">
            <v/>
          </cell>
          <cell r="D4922" t="str">
            <v>NO0011204927</v>
          </cell>
          <cell r="E4922" t="str">
            <v>44322</v>
          </cell>
          <cell r="F4922" t="str">
            <v>Bulder 80</v>
          </cell>
          <cell r="G4922" t="str">
            <v>101138</v>
          </cell>
          <cell r="H4922" t="str">
            <v>Bulder 80 [C, C]</v>
          </cell>
          <cell r="I4922" t="str">
            <v>Launched</v>
          </cell>
          <cell r="J4922" t="str">
            <v>20220406</v>
          </cell>
          <cell r="K4922" t="str">
            <v/>
          </cell>
          <cell r="L4922" t="str">
            <v/>
          </cell>
          <cell r="M4922" t="str">
            <v/>
          </cell>
          <cell r="N4922" t="str">
            <v>Capitalisation</v>
          </cell>
          <cell r="O4922" t="str">
            <v>C</v>
          </cell>
          <cell r="P4922" t="str">
            <v>NOK</v>
          </cell>
          <cell r="Q4922" t="str">
            <v>FCP</v>
          </cell>
          <cell r="R4922" t="str">
            <v>Y</v>
          </cell>
          <cell r="S4922" t="str">
            <v/>
          </cell>
          <cell r="T4922" t="str">
            <v>No Benchmark</v>
          </cell>
          <cell r="U4922" t="str">
            <v/>
          </cell>
          <cell r="V4922" t="str">
            <v/>
          </cell>
          <cell r="W4922" t="str">
            <v>8</v>
          </cell>
          <cell r="X4922" t="str">
            <v/>
          </cell>
          <cell r="Y4922" t="str">
            <v/>
          </cell>
          <cell r="Z4922" t="str">
            <v/>
          </cell>
          <cell r="AA4922" t="str">
            <v/>
          </cell>
          <cell r="AB4922" t="str">
            <v/>
          </cell>
          <cell r="AC4922" t="str">
            <v/>
          </cell>
          <cell r="AD4922" t="str">
            <v/>
          </cell>
          <cell r="AE4922" t="str">
            <v/>
          </cell>
          <cell r="AF4922" t="str">
            <v/>
          </cell>
          <cell r="AG4922" t="str">
            <v/>
          </cell>
          <cell r="AH4922" t="str">
            <v/>
          </cell>
          <cell r="AI4922" t="str">
            <v/>
          </cell>
          <cell r="AJ4922" t="str">
            <v/>
          </cell>
        </row>
        <row r="4923">
          <cell r="C4923" t="str">
            <v>CLBAL</v>
          </cell>
          <cell r="D4923" t="str">
            <v>QS0420389ATT</v>
          </cell>
          <cell r="E4923" t="str">
            <v>44971</v>
          </cell>
          <cell r="F4923" t="str">
            <v>C Life Balanced</v>
          </cell>
          <cell r="G4923" t="str">
            <v>104144</v>
          </cell>
          <cell r="H4923" t="str">
            <v>C Life Balanced [C Life Balanced, C]</v>
          </cell>
          <cell r="I4923" t="str">
            <v>Launched</v>
          </cell>
          <cell r="J4923" t="str">
            <v>20181012</v>
          </cell>
          <cell r="K4923" t="str">
            <v>20181012</v>
          </cell>
          <cell r="L4923" t="str">
            <v>N</v>
          </cell>
          <cell r="M4923" t="str">
            <v>Balanced</v>
          </cell>
          <cell r="N4923" t="str">
            <v>Capitalisation</v>
          </cell>
          <cell r="O4923" t="str">
            <v>C Life Balanced</v>
          </cell>
          <cell r="P4923" t="str">
            <v>EUR</v>
          </cell>
          <cell r="Q4923" t="str">
            <v>External Funds</v>
          </cell>
          <cell r="R4923" t="str">
            <v>N</v>
          </cell>
          <cell r="S4923" t="str">
            <v/>
          </cell>
          <cell r="T4923" t="str">
            <v>5% Solactive ESTR Overnight (EUR) RI + 2.5% Bloomberg EM Local Currency Government (EUR) RI + 22.5% Bloomberg Euro Aggregate Treasury (EUR) RI + 5% Bloomberg US Treasury (EUR) RI + 5% Bloomberg US Corporate (EUR) RI + 22.5% Bloomberg Euro Aggregate Corporate (EUR) RI + 2.5% MSCI EM Select Filtered Min TE (EUR) NR + 25% MSCI Europe Select Filtered Min TE (EUR) NR + 10% MSCI North America ESG Filtered Min TE (EUR) NR</v>
          </cell>
          <cell r="U4923" t="str">
            <v/>
          </cell>
          <cell r="V4923" t="str">
            <v/>
          </cell>
          <cell r="W4923" t="str">
            <v>8</v>
          </cell>
          <cell r="X4923" t="str">
            <v>Out of scope</v>
          </cell>
          <cell r="Y4923" t="str">
            <v>3</v>
          </cell>
          <cell r="Z4923" t="str">
            <v/>
          </cell>
          <cell r="AA4923" t="str">
            <v/>
          </cell>
          <cell r="AB4923" t="str">
            <v/>
          </cell>
          <cell r="AC4923" t="str">
            <v/>
          </cell>
          <cell r="AD4923" t="str">
            <v/>
          </cell>
          <cell r="AE4923" t="str">
            <v/>
          </cell>
          <cell r="AF4923" t="str">
            <v/>
          </cell>
          <cell r="AG4923" t="str">
            <v/>
          </cell>
          <cell r="AH4923" t="str">
            <v/>
          </cell>
          <cell r="AI4923" t="str">
            <v/>
          </cell>
          <cell r="AJ4923" t="str">
            <v/>
          </cell>
        </row>
        <row r="4924">
          <cell r="C4924" t="str">
            <v>CLBON</v>
          </cell>
          <cell r="D4924" t="str">
            <v>QS0420390ATT</v>
          </cell>
          <cell r="E4924" t="str">
            <v>44973</v>
          </cell>
          <cell r="F4924" t="str">
            <v>C Life Bonds</v>
          </cell>
          <cell r="G4924" t="str">
            <v>104146</v>
          </cell>
          <cell r="H4924" t="str">
            <v>C Life Bonds [C Life Bonds, C]</v>
          </cell>
          <cell r="I4924" t="str">
            <v>Launched</v>
          </cell>
          <cell r="J4924" t="str">
            <v>20181012</v>
          </cell>
          <cell r="K4924" t="str">
            <v>20181012</v>
          </cell>
          <cell r="L4924" t="str">
            <v>N</v>
          </cell>
          <cell r="M4924" t="str">
            <v>Fixed Income</v>
          </cell>
          <cell r="N4924" t="str">
            <v>Capitalisation</v>
          </cell>
          <cell r="O4924" t="str">
            <v>C Life Bonds</v>
          </cell>
          <cell r="P4924" t="str">
            <v>EUR</v>
          </cell>
          <cell r="Q4924" t="str">
            <v>External Funds</v>
          </cell>
          <cell r="R4924" t="str">
            <v>N</v>
          </cell>
          <cell r="S4924" t="str">
            <v/>
          </cell>
          <cell r="T4924" t="str">
            <v>5% Solactive ESTR Overnight (EUR) RI + 5% Bloomberg EM Local Currency Government (EUR) RI + 27.5% Bloomberg Euro Aggregate Treasury (EUR) RI + 17.5% Bloomberg US Treasury (EUR) RI + 17.5% Bloomberg US Corporate (EUR) RI + 27.5% Bloomberg Euro Aggregate Corporate (EUR) RI</v>
          </cell>
          <cell r="U4924" t="str">
            <v/>
          </cell>
          <cell r="V4924" t="str">
            <v/>
          </cell>
          <cell r="W4924" t="str">
            <v>8</v>
          </cell>
          <cell r="X4924" t="str">
            <v>Out of scope</v>
          </cell>
          <cell r="Y4924" t="str">
            <v>2</v>
          </cell>
          <cell r="Z4924" t="str">
            <v/>
          </cell>
          <cell r="AA4924" t="str">
            <v/>
          </cell>
          <cell r="AB4924" t="str">
            <v/>
          </cell>
          <cell r="AC4924" t="str">
            <v/>
          </cell>
          <cell r="AD4924" t="str">
            <v/>
          </cell>
          <cell r="AE4924" t="str">
            <v/>
          </cell>
          <cell r="AF4924" t="str">
            <v/>
          </cell>
          <cell r="AG4924" t="str">
            <v/>
          </cell>
          <cell r="AH4924" t="str">
            <v/>
          </cell>
          <cell r="AI4924" t="str">
            <v/>
          </cell>
          <cell r="AJ4924" t="str">
            <v/>
          </cell>
        </row>
        <row r="4925">
          <cell r="C4925" t="str">
            <v>CLDYN</v>
          </cell>
          <cell r="D4925" t="str">
            <v>QS0420391ATT</v>
          </cell>
          <cell r="E4925" t="str">
            <v>44972</v>
          </cell>
          <cell r="F4925" t="str">
            <v>C Life Dynamic</v>
          </cell>
          <cell r="G4925" t="str">
            <v>104148</v>
          </cell>
          <cell r="H4925" t="str">
            <v>C Life Dynamic [C Life Dynamic, C]</v>
          </cell>
          <cell r="I4925" t="str">
            <v>Launched</v>
          </cell>
          <cell r="J4925" t="str">
            <v>20181012</v>
          </cell>
          <cell r="K4925" t="str">
            <v>20181012</v>
          </cell>
          <cell r="L4925" t="str">
            <v>N</v>
          </cell>
          <cell r="M4925" t="str">
            <v>Balanced</v>
          </cell>
          <cell r="N4925" t="str">
            <v>Capitalisation</v>
          </cell>
          <cell r="O4925" t="str">
            <v>C Life Dynamic</v>
          </cell>
          <cell r="P4925" t="str">
            <v>EUR</v>
          </cell>
          <cell r="Q4925" t="str">
            <v>External Funds</v>
          </cell>
          <cell r="R4925" t="str">
            <v>N</v>
          </cell>
          <cell r="S4925" t="str">
            <v/>
          </cell>
          <cell r="T4925" t="str">
            <v>2.5% Solactive ESTR Overnight (EUR) RI + 2.5% Bloomberg EM Local Currency Government (EUR) RI + 15% Bloomberg Euro Aggregate Treasury (EUR) RI + 3.75% Bloomberg US Treasury (EUR) RI + 3.75% Bloomberg US Corporate (EUR) RI + 15% Bloomberg Euro Aggregate Corporate (EUR) RI + 5% MSCI EM Select Filtered Min TE (EUR) NR + 37.5% MSCI Europe Select Filtered Min TE (EUR) NR + 15% MSCI North America ESG Filtered Min TE (EUR) NR</v>
          </cell>
          <cell r="U4925" t="str">
            <v/>
          </cell>
          <cell r="V4925" t="str">
            <v/>
          </cell>
          <cell r="W4925" t="str">
            <v>8</v>
          </cell>
          <cell r="X4925" t="str">
            <v>Out of scope</v>
          </cell>
          <cell r="Y4925" t="str">
            <v>3</v>
          </cell>
          <cell r="Z4925" t="str">
            <v/>
          </cell>
          <cell r="AA4925" t="str">
            <v/>
          </cell>
          <cell r="AB4925" t="str">
            <v/>
          </cell>
          <cell r="AC4925" t="str">
            <v/>
          </cell>
          <cell r="AD4925" t="str">
            <v/>
          </cell>
          <cell r="AE4925" t="str">
            <v/>
          </cell>
          <cell r="AF4925" t="str">
            <v/>
          </cell>
          <cell r="AG4925" t="str">
            <v/>
          </cell>
          <cell r="AH4925" t="str">
            <v/>
          </cell>
          <cell r="AI4925" t="str">
            <v/>
          </cell>
          <cell r="AJ4925" t="str">
            <v/>
          </cell>
        </row>
        <row r="4926">
          <cell r="C4926" t="str">
            <v>CLEQ</v>
          </cell>
          <cell r="D4926" t="str">
            <v>QS0420392ATT</v>
          </cell>
          <cell r="E4926" t="str">
            <v>44970</v>
          </cell>
          <cell r="F4926" t="str">
            <v>C Life Equities</v>
          </cell>
          <cell r="G4926" t="str">
            <v>104127</v>
          </cell>
          <cell r="H4926" t="str">
            <v>C Life Equities [C Life Equities, C]</v>
          </cell>
          <cell r="I4926" t="str">
            <v>Launched</v>
          </cell>
          <cell r="J4926" t="str">
            <v>20181012</v>
          </cell>
          <cell r="K4926" t="str">
            <v>20181012</v>
          </cell>
          <cell r="L4926" t="str">
            <v>N</v>
          </cell>
          <cell r="M4926" t="str">
            <v>Equity</v>
          </cell>
          <cell r="N4926" t="str">
            <v>Capitalisation</v>
          </cell>
          <cell r="O4926" t="str">
            <v>C Life Equities</v>
          </cell>
          <cell r="P4926" t="str">
            <v>EUR</v>
          </cell>
          <cell r="Q4926" t="str">
            <v>External Funds</v>
          </cell>
          <cell r="R4926" t="str">
            <v>N</v>
          </cell>
          <cell r="S4926" t="str">
            <v/>
          </cell>
          <cell r="T4926" t="str">
            <v>2.5% Solactive ESTR Overnight (EUR) RI + 10% MSCI EM Select Filtered Min TE (EUR) NR + 45% MSCI Europe Select Filtered Min TE (EUR) NR + 42.5% MSCI North America ESG Filtered Min TE (EUR) NR</v>
          </cell>
          <cell r="U4926" t="str">
            <v/>
          </cell>
          <cell r="V4926" t="str">
            <v/>
          </cell>
          <cell r="W4926" t="str">
            <v>8</v>
          </cell>
          <cell r="X4926" t="str">
            <v>Out of scope</v>
          </cell>
          <cell r="Y4926" t="str">
            <v>4</v>
          </cell>
          <cell r="Z4926" t="str">
            <v/>
          </cell>
          <cell r="AA4926" t="str">
            <v/>
          </cell>
          <cell r="AB4926" t="str">
            <v/>
          </cell>
          <cell r="AC4926" t="str">
            <v/>
          </cell>
          <cell r="AD4926" t="str">
            <v/>
          </cell>
          <cell r="AE4926" t="str">
            <v/>
          </cell>
          <cell r="AF4926" t="str">
            <v/>
          </cell>
          <cell r="AG4926" t="str">
            <v/>
          </cell>
          <cell r="AH4926" t="str">
            <v/>
          </cell>
          <cell r="AI4926" t="str">
            <v/>
          </cell>
          <cell r="AJ4926" t="str">
            <v/>
          </cell>
        </row>
        <row r="4927">
          <cell r="C4927" t="str">
            <v>CLSTA</v>
          </cell>
          <cell r="D4927" t="str">
            <v>QS0420393ATT</v>
          </cell>
          <cell r="E4927" t="str">
            <v>44974</v>
          </cell>
          <cell r="F4927" t="str">
            <v>C Life Stable</v>
          </cell>
          <cell r="G4927" t="str">
            <v>104149</v>
          </cell>
          <cell r="H4927" t="str">
            <v>C Life Stable [C Life Stable, C]</v>
          </cell>
          <cell r="I4927" t="str">
            <v>Launched</v>
          </cell>
          <cell r="J4927" t="str">
            <v>20181012</v>
          </cell>
          <cell r="K4927" t="str">
            <v>20181012</v>
          </cell>
          <cell r="L4927" t="str">
            <v>N</v>
          </cell>
          <cell r="M4927" t="str">
            <v>Balanced</v>
          </cell>
          <cell r="N4927" t="str">
            <v>Capitalisation</v>
          </cell>
          <cell r="O4927" t="str">
            <v>C Life Stable</v>
          </cell>
          <cell r="P4927" t="str">
            <v>EUR</v>
          </cell>
          <cell r="Q4927" t="str">
            <v>External Funds</v>
          </cell>
          <cell r="R4927" t="str">
            <v>N</v>
          </cell>
          <cell r="S4927" t="str">
            <v/>
          </cell>
          <cell r="T4927" t="str">
            <v>7.5% Bloomberg US Corporate (EUR) RI + 28.75% Bloomberg Euro Aggregate Corporate (EUR) RI + 28.75% Bloomberg Euro Aggregate Treasury (EUR) RI + 7.5% Bloomberg US Treasury (EUR) RI + 20% MSCI Europe Select Filtered Min TE (EUR) NR + 2.5% MSCI North America ESG Filtered Min TE (EUR) NR + 5% Solactive ESTR Overnight (EUR) RI</v>
          </cell>
          <cell r="U4927" t="str">
            <v/>
          </cell>
          <cell r="V4927" t="str">
            <v/>
          </cell>
          <cell r="W4927" t="str">
            <v>8</v>
          </cell>
          <cell r="X4927" t="str">
            <v>Out of scope</v>
          </cell>
          <cell r="Y4927" t="str">
            <v>2</v>
          </cell>
          <cell r="Z4927" t="str">
            <v/>
          </cell>
          <cell r="AA4927" t="str">
            <v/>
          </cell>
          <cell r="AB4927" t="str">
            <v/>
          </cell>
          <cell r="AC4927" t="str">
            <v/>
          </cell>
          <cell r="AD4927" t="str">
            <v/>
          </cell>
          <cell r="AE4927" t="str">
            <v/>
          </cell>
          <cell r="AF4927" t="str">
            <v/>
          </cell>
          <cell r="AG4927" t="str">
            <v/>
          </cell>
          <cell r="AH4927" t="str">
            <v/>
          </cell>
          <cell r="AI4927" t="str">
            <v/>
          </cell>
          <cell r="AJ4927" t="str">
            <v/>
          </cell>
        </row>
        <row r="4928">
          <cell r="C4928" t="str">
            <v>CAIN</v>
          </cell>
          <cell r="D4928" t="str">
            <v>FR0007450515</v>
          </cell>
          <cell r="E4928" t="str">
            <v>190</v>
          </cell>
          <cell r="F4928" t="str">
            <v>CADMIUM</v>
          </cell>
          <cell r="G4928" t="str">
            <v>448</v>
          </cell>
          <cell r="H4928" t="str">
            <v>CADMIUM [Classique, H]</v>
          </cell>
          <cell r="I4928" t="str">
            <v>Launched</v>
          </cell>
          <cell r="J4928" t="str">
            <v>19890721</v>
          </cell>
          <cell r="K4928" t="str">
            <v>19890721</v>
          </cell>
          <cell r="L4928" t="str">
            <v/>
          </cell>
          <cell r="M4928" t="str">
            <v>Fixed Income</v>
          </cell>
          <cell r="N4928" t="str">
            <v>Capitalisation and/or Distrib</v>
          </cell>
          <cell r="O4928" t="str">
            <v>Classique</v>
          </cell>
          <cell r="P4928" t="str">
            <v>EUR</v>
          </cell>
          <cell r="Q4928" t="str">
            <v>FCP</v>
          </cell>
          <cell r="R4928" t="str">
            <v>N</v>
          </cell>
          <cell r="S4928" t="str">
            <v>Y</v>
          </cell>
          <cell r="T4928" t="str">
            <v>Bloomberg Euro Aggregate Corporate (EUR) RI</v>
          </cell>
          <cell r="U4928" t="str">
            <v/>
          </cell>
          <cell r="V4928" t="str">
            <v/>
          </cell>
          <cell r="W4928" t="str">
            <v>8</v>
          </cell>
          <cell r="X4928" t="str">
            <v>Out of scope</v>
          </cell>
          <cell r="Y4928" t="str">
            <v>2</v>
          </cell>
          <cell r="Z4928" t="str">
            <v>0.11</v>
          </cell>
          <cell r="AA4928" t="str">
            <v/>
          </cell>
          <cell r="AB4928" t="str">
            <v>0.07</v>
          </cell>
          <cell r="AC4928" t="str">
            <v>0.07</v>
          </cell>
          <cell r="AD4928" t="str">
            <v/>
          </cell>
          <cell r="AE4928" t="str">
            <v/>
          </cell>
          <cell r="AF4928" t="str">
            <v/>
          </cell>
          <cell r="AG4928" t="str">
            <v/>
          </cell>
          <cell r="AH4928" t="str">
            <v/>
          </cell>
          <cell r="AI4928" t="str">
            <v/>
          </cell>
          <cell r="AJ4928" t="str">
            <v/>
          </cell>
        </row>
        <row r="4929">
          <cell r="C4929" t="str">
            <v>COVEU</v>
          </cell>
          <cell r="D4929" t="str">
            <v>FR0000285629</v>
          </cell>
          <cell r="E4929" t="str">
            <v>2832</v>
          </cell>
          <cell r="F4929" t="str">
            <v>CamGestion Convertibles Europe</v>
          </cell>
          <cell r="G4929" t="str">
            <v>4155</v>
          </cell>
          <cell r="H4929" t="str">
            <v>CamGestion Convertibles Europe [Classic, H]</v>
          </cell>
          <cell r="I4929" t="str">
            <v>Launched</v>
          </cell>
          <cell r="J4929" t="str">
            <v>19971229</v>
          </cell>
          <cell r="K4929" t="str">
            <v>19971229</v>
          </cell>
          <cell r="L4929" t="str">
            <v/>
          </cell>
          <cell r="M4929" t="str">
            <v>Convertible Bonds</v>
          </cell>
          <cell r="N4929" t="str">
            <v>Capitalisation and/or Distrib</v>
          </cell>
          <cell r="O4929" t="str">
            <v>Classic</v>
          </cell>
          <cell r="P4929" t="str">
            <v>EUR</v>
          </cell>
          <cell r="Q4929" t="str">
            <v>SICAV</v>
          </cell>
          <cell r="R4929" t="str">
            <v>N</v>
          </cell>
          <cell r="S4929" t="str">
            <v>Y</v>
          </cell>
          <cell r="T4929" t="str">
            <v>FTSE Convertible Europe (EUR) RI</v>
          </cell>
          <cell r="U4929" t="str">
            <v/>
          </cell>
          <cell r="V4929" t="str">
            <v/>
          </cell>
          <cell r="W4929" t="str">
            <v>8</v>
          </cell>
          <cell r="X4929" t="str">
            <v>Category 2</v>
          </cell>
          <cell r="Y4929" t="str">
            <v>3</v>
          </cell>
          <cell r="Z4929" t="str">
            <v>1.25</v>
          </cell>
          <cell r="AA4929" t="str">
            <v/>
          </cell>
          <cell r="AB4929" t="str">
            <v>1.14</v>
          </cell>
          <cell r="AC4929" t="str">
            <v>1.14</v>
          </cell>
          <cell r="AD4929" t="str">
            <v/>
          </cell>
          <cell r="AE4929" t="str">
            <v/>
          </cell>
          <cell r="AF4929" t="str">
            <v/>
          </cell>
          <cell r="AG4929" t="str">
            <v/>
          </cell>
          <cell r="AH4929" t="str">
            <v/>
          </cell>
          <cell r="AI4929" t="str">
            <v/>
          </cell>
          <cell r="AJ4929" t="str">
            <v/>
          </cell>
        </row>
        <row r="4930">
          <cell r="C4930" t="str">
            <v>COVEU</v>
          </cell>
          <cell r="D4930" t="str">
            <v>FR0010522193</v>
          </cell>
          <cell r="E4930" t="str">
            <v>2832</v>
          </cell>
          <cell r="F4930" t="str">
            <v>CamGestion Convertibles Europe</v>
          </cell>
          <cell r="G4930" t="str">
            <v>5020</v>
          </cell>
          <cell r="H4930" t="str">
            <v>CamGestion Convertibles Europe [I, H]</v>
          </cell>
          <cell r="I4930" t="str">
            <v>Launched</v>
          </cell>
          <cell r="J4930" t="str">
            <v>20070928</v>
          </cell>
          <cell r="K4930" t="str">
            <v>19971229</v>
          </cell>
          <cell r="L4930" t="str">
            <v/>
          </cell>
          <cell r="M4930" t="str">
            <v>Convertible Bonds</v>
          </cell>
          <cell r="N4930" t="str">
            <v>Capitalisation and/or Distrib</v>
          </cell>
          <cell r="O4930" t="str">
            <v>I</v>
          </cell>
          <cell r="P4930" t="str">
            <v>EUR</v>
          </cell>
          <cell r="Q4930" t="str">
            <v>SICAV</v>
          </cell>
          <cell r="R4930" t="str">
            <v>N</v>
          </cell>
          <cell r="S4930" t="str">
            <v>Y</v>
          </cell>
          <cell r="T4930" t="str">
            <v>FTSE Convertible Europe (EUR) RI</v>
          </cell>
          <cell r="U4930" t="str">
            <v/>
          </cell>
          <cell r="V4930" t="str">
            <v/>
          </cell>
          <cell r="W4930" t="str">
            <v>8</v>
          </cell>
          <cell r="X4930" t="str">
            <v>Category 2</v>
          </cell>
          <cell r="Y4930" t="str">
            <v>3</v>
          </cell>
          <cell r="Z4930" t="str">
            <v>0.65</v>
          </cell>
          <cell r="AA4930" t="str">
            <v/>
          </cell>
          <cell r="AB4930" t="str">
            <v>0.54</v>
          </cell>
          <cell r="AC4930" t="str">
            <v>0.54</v>
          </cell>
          <cell r="AD4930" t="str">
            <v/>
          </cell>
          <cell r="AE4930" t="str">
            <v/>
          </cell>
          <cell r="AF4930" t="str">
            <v/>
          </cell>
          <cell r="AG4930" t="str">
            <v/>
          </cell>
          <cell r="AH4930" t="str">
            <v/>
          </cell>
          <cell r="AI4930" t="str">
            <v/>
          </cell>
          <cell r="AJ4930" t="str">
            <v/>
          </cell>
        </row>
        <row r="4931">
          <cell r="C4931" t="str">
            <v>COVEU</v>
          </cell>
          <cell r="D4931" t="str">
            <v>FR0010927954</v>
          </cell>
          <cell r="E4931" t="str">
            <v>2832</v>
          </cell>
          <cell r="F4931" t="str">
            <v>CamGestion Convertibles Europe</v>
          </cell>
          <cell r="G4931" t="str">
            <v>10765</v>
          </cell>
          <cell r="H4931" t="str">
            <v>CamGestion Convertibles Europe [X, H]</v>
          </cell>
          <cell r="I4931" t="str">
            <v>Launched</v>
          </cell>
          <cell r="J4931" t="str">
            <v>20100823</v>
          </cell>
          <cell r="K4931" t="str">
            <v>19971229</v>
          </cell>
          <cell r="L4931" t="str">
            <v/>
          </cell>
          <cell r="M4931" t="str">
            <v>Convertible Bonds</v>
          </cell>
          <cell r="N4931" t="str">
            <v>Capitalisation and/or Distrib</v>
          </cell>
          <cell r="O4931" t="str">
            <v>X</v>
          </cell>
          <cell r="P4931" t="str">
            <v>EUR</v>
          </cell>
          <cell r="Q4931" t="str">
            <v>SICAV</v>
          </cell>
          <cell r="R4931" t="str">
            <v>N</v>
          </cell>
          <cell r="S4931" t="str">
            <v>Y</v>
          </cell>
          <cell r="T4931" t="str">
            <v>FTSE Convertible Europe (EUR) RI</v>
          </cell>
          <cell r="U4931" t="str">
            <v/>
          </cell>
          <cell r="V4931" t="str">
            <v/>
          </cell>
          <cell r="W4931" t="str">
            <v>8</v>
          </cell>
          <cell r="X4931" t="str">
            <v>Category 2</v>
          </cell>
          <cell r="Y4931" t="str">
            <v>3</v>
          </cell>
          <cell r="Z4931" t="str">
            <v>0.1</v>
          </cell>
          <cell r="AA4931" t="str">
            <v/>
          </cell>
          <cell r="AB4931" t="str">
            <v>0</v>
          </cell>
          <cell r="AC4931" t="str">
            <v>0</v>
          </cell>
          <cell r="AD4931" t="str">
            <v/>
          </cell>
          <cell r="AE4931" t="str">
            <v/>
          </cell>
          <cell r="AF4931" t="str">
            <v/>
          </cell>
          <cell r="AG4931" t="str">
            <v/>
          </cell>
          <cell r="AH4931" t="str">
            <v/>
          </cell>
          <cell r="AI4931" t="str">
            <v/>
          </cell>
          <cell r="AJ4931" t="str">
            <v/>
          </cell>
        </row>
        <row r="4932">
          <cell r="C4932" t="str">
            <v>COVEU</v>
          </cell>
          <cell r="D4932" t="str">
            <v>FR0011031681</v>
          </cell>
          <cell r="E4932" t="str">
            <v>2832</v>
          </cell>
          <cell r="F4932" t="str">
            <v>CamGestion Convertibles Europe</v>
          </cell>
          <cell r="G4932" t="str">
            <v>15037</v>
          </cell>
          <cell r="H4932" t="str">
            <v>CamGestion Convertibles Europe [R, H]</v>
          </cell>
          <cell r="I4932" t="str">
            <v>Launched</v>
          </cell>
          <cell r="J4932" t="str">
            <v>20110408</v>
          </cell>
          <cell r="K4932" t="str">
            <v>19971229</v>
          </cell>
          <cell r="L4932" t="str">
            <v/>
          </cell>
          <cell r="M4932" t="str">
            <v>Convertible Bonds</v>
          </cell>
          <cell r="N4932" t="str">
            <v>Capitalisation and/or Distrib</v>
          </cell>
          <cell r="O4932" t="str">
            <v>R</v>
          </cell>
          <cell r="P4932" t="str">
            <v>EUR</v>
          </cell>
          <cell r="Q4932" t="str">
            <v>SICAV</v>
          </cell>
          <cell r="R4932" t="str">
            <v>N</v>
          </cell>
          <cell r="S4932" t="str">
            <v>Y</v>
          </cell>
          <cell r="T4932" t="str">
            <v>FTSE Convertible Europe (EUR) RI</v>
          </cell>
          <cell r="U4932" t="str">
            <v/>
          </cell>
          <cell r="V4932" t="str">
            <v/>
          </cell>
          <cell r="W4932" t="str">
            <v>8</v>
          </cell>
          <cell r="X4932" t="str">
            <v>Category 2</v>
          </cell>
          <cell r="Y4932" t="str">
            <v>3</v>
          </cell>
          <cell r="Z4932" t="str">
            <v>0.45</v>
          </cell>
          <cell r="AA4932" t="str">
            <v/>
          </cell>
          <cell r="AB4932" t="str">
            <v>0.5</v>
          </cell>
          <cell r="AC4932" t="str">
            <v>0.34</v>
          </cell>
          <cell r="AD4932" t="str">
            <v/>
          </cell>
          <cell r="AE4932" t="str">
            <v/>
          </cell>
          <cell r="AF4932" t="str">
            <v/>
          </cell>
          <cell r="AG4932" t="str">
            <v/>
          </cell>
          <cell r="AH4932" t="str">
            <v/>
          </cell>
          <cell r="AI4932" t="str">
            <v/>
          </cell>
          <cell r="AJ4932" t="str">
            <v/>
          </cell>
        </row>
        <row r="4933">
          <cell r="C4933" t="str">
            <v>COVEU</v>
          </cell>
          <cell r="D4933" t="str">
            <v>FR0013276425</v>
          </cell>
          <cell r="E4933" t="str">
            <v>2832</v>
          </cell>
          <cell r="F4933" t="str">
            <v>CamGestion Convertibles Europe</v>
          </cell>
          <cell r="G4933" t="str">
            <v>41823</v>
          </cell>
          <cell r="H4933" t="str">
            <v>CamGestion Convertibles Europe [Privilege, H]</v>
          </cell>
          <cell r="I4933" t="str">
            <v>Launched</v>
          </cell>
          <cell r="J4933" t="str">
            <v>20180129</v>
          </cell>
          <cell r="K4933" t="str">
            <v>19971229</v>
          </cell>
          <cell r="L4933" t="str">
            <v/>
          </cell>
          <cell r="M4933" t="str">
            <v>Convertible Bonds</v>
          </cell>
          <cell r="N4933" t="str">
            <v>Capitalisation and/or Distrib</v>
          </cell>
          <cell r="O4933" t="str">
            <v>Privilege</v>
          </cell>
          <cell r="P4933" t="str">
            <v>EUR</v>
          </cell>
          <cell r="Q4933" t="str">
            <v>SICAV</v>
          </cell>
          <cell r="R4933" t="str">
            <v>N</v>
          </cell>
          <cell r="S4933" t="str">
            <v>Y</v>
          </cell>
          <cell r="T4933" t="str">
            <v>FTSE Convertible Europe (EUR) RI</v>
          </cell>
          <cell r="U4933" t="str">
            <v/>
          </cell>
          <cell r="V4933" t="str">
            <v/>
          </cell>
          <cell r="W4933" t="str">
            <v>8</v>
          </cell>
          <cell r="X4933" t="str">
            <v>Category 2</v>
          </cell>
          <cell r="Y4933" t="str">
            <v>3</v>
          </cell>
          <cell r="Z4933" t="str">
            <v>0.65</v>
          </cell>
          <cell r="AA4933" t="str">
            <v/>
          </cell>
          <cell r="AB4933" t="str">
            <v>0.54</v>
          </cell>
          <cell r="AC4933" t="str">
            <v>0.54</v>
          </cell>
          <cell r="AD4933" t="str">
            <v/>
          </cell>
          <cell r="AE4933" t="str">
            <v/>
          </cell>
          <cell r="AF4933" t="str">
            <v/>
          </cell>
          <cell r="AG4933" t="str">
            <v/>
          </cell>
          <cell r="AH4933" t="str">
            <v/>
          </cell>
          <cell r="AI4933" t="str">
            <v/>
          </cell>
          <cell r="AJ4933" t="str">
            <v/>
          </cell>
        </row>
        <row r="4934">
          <cell r="C4934" t="str">
            <v>CARLR</v>
          </cell>
          <cell r="D4934" t="str">
            <v>FR0007035605</v>
          </cell>
          <cell r="E4934" t="str">
            <v>2955</v>
          </cell>
          <cell r="F4934" t="str">
            <v>CamGestion LR</v>
          </cell>
          <cell r="G4934" t="str">
            <v>4285</v>
          </cell>
          <cell r="H4934" t="str">
            <v>CamGestion LR [Classique, D]</v>
          </cell>
          <cell r="I4934" t="str">
            <v>Launched</v>
          </cell>
          <cell r="J4934" t="str">
            <v>19990726</v>
          </cell>
          <cell r="K4934" t="str">
            <v>19990726</v>
          </cell>
          <cell r="L4934" t="str">
            <v/>
          </cell>
          <cell r="M4934" t="str">
            <v>Balanced</v>
          </cell>
          <cell r="N4934" t="str">
            <v>Distribution</v>
          </cell>
          <cell r="O4934" t="str">
            <v>Classique</v>
          </cell>
          <cell r="P4934" t="str">
            <v>EUR</v>
          </cell>
          <cell r="Q4934" t="str">
            <v>FCP</v>
          </cell>
          <cell r="R4934" t="str">
            <v>N</v>
          </cell>
          <cell r="S4934" t="str">
            <v>Y</v>
          </cell>
          <cell r="T4934" t="str">
            <v>€STR Capitalized</v>
          </cell>
          <cell r="U4934" t="str">
            <v/>
          </cell>
          <cell r="V4934" t="str">
            <v/>
          </cell>
          <cell r="W4934" t="str">
            <v>6</v>
          </cell>
          <cell r="X4934" t="str">
            <v>Out of scope</v>
          </cell>
          <cell r="Y4934" t="str">
            <v>3</v>
          </cell>
          <cell r="Z4934" t="str">
            <v/>
          </cell>
          <cell r="AA4934" t="str">
            <v/>
          </cell>
          <cell r="AB4934" t="str">
            <v/>
          </cell>
          <cell r="AC4934" t="str">
            <v/>
          </cell>
          <cell r="AD4934" t="str">
            <v/>
          </cell>
          <cell r="AE4934" t="str">
            <v/>
          </cell>
          <cell r="AF4934" t="str">
            <v/>
          </cell>
          <cell r="AG4934" t="str">
            <v/>
          </cell>
          <cell r="AH4934" t="str">
            <v/>
          </cell>
          <cell r="AI4934" t="str">
            <v/>
          </cell>
          <cell r="AJ4934" t="str">
            <v/>
          </cell>
        </row>
        <row r="4935">
          <cell r="C4935" t="str">
            <v>CAN</v>
          </cell>
          <cell r="D4935" t="str">
            <v>FR0014015GK8</v>
          </cell>
          <cell r="E4935" t="str">
            <v>45004</v>
          </cell>
          <cell r="F4935" t="str">
            <v>CANCAL</v>
          </cell>
          <cell r="G4935" t="str">
            <v>104399</v>
          </cell>
          <cell r="H4935" t="str">
            <v>CANCAL [E, H]</v>
          </cell>
          <cell r="I4935" t="str">
            <v>Launched</v>
          </cell>
          <cell r="J4935" t="str">
            <v>20260213</v>
          </cell>
          <cell r="K4935" t="str">
            <v>20260213</v>
          </cell>
          <cell r="L4935" t="str">
            <v>N</v>
          </cell>
          <cell r="M4935" t="str">
            <v>Balanced</v>
          </cell>
          <cell r="N4935" t="str">
            <v>Capitalisation and/or Distrib</v>
          </cell>
          <cell r="O4935" t="str">
            <v>E</v>
          </cell>
          <cell r="P4935" t="str">
            <v>EUR</v>
          </cell>
          <cell r="Q4935" t="str">
            <v>FCP</v>
          </cell>
          <cell r="R4935" t="str">
            <v>N</v>
          </cell>
          <cell r="S4935" t="str">
            <v>Y</v>
          </cell>
          <cell r="T4935" t="str">
            <v>No Benchmark</v>
          </cell>
          <cell r="U4935" t="str">
            <v/>
          </cell>
          <cell r="V4935" t="str">
            <v/>
          </cell>
          <cell r="W4935" t="str">
            <v>6</v>
          </cell>
          <cell r="X4935" t="str">
            <v>Out of scope</v>
          </cell>
          <cell r="Y4935" t="str">
            <v>4</v>
          </cell>
          <cell r="Z4935" t="str">
            <v>0.7</v>
          </cell>
          <cell r="AA4935" t="str">
            <v/>
          </cell>
          <cell r="AB4935" t="str">
            <v>0.25,0.8,1.1</v>
          </cell>
          <cell r="AC4935" t="str">
            <v>0.25,0.8,1.1</v>
          </cell>
          <cell r="AD4935" t="str">
            <v/>
          </cell>
          <cell r="AE4935" t="str">
            <v/>
          </cell>
          <cell r="AF4935" t="str">
            <v/>
          </cell>
          <cell r="AG4935" t="str">
            <v/>
          </cell>
          <cell r="AH4935" t="str">
            <v/>
          </cell>
          <cell r="AI4935" t="str">
            <v/>
          </cell>
          <cell r="AJ4935" t="str">
            <v/>
          </cell>
        </row>
        <row r="4936">
          <cell r="C4936" t="str">
            <v>CAMN</v>
          </cell>
          <cell r="D4936" t="str">
            <v>FR0010865659</v>
          </cell>
          <cell r="E4936" t="str">
            <v>7489</v>
          </cell>
          <cell r="F4936" t="str">
            <v>CARAC MULTI-STRATEGIES OBLIGATAIRES</v>
          </cell>
          <cell r="G4936" t="str">
            <v>9626</v>
          </cell>
          <cell r="H4936" t="str">
            <v>CARAC MULTI-STRATEGIES OBLIGATAIRES [Classique, H]</v>
          </cell>
          <cell r="I4936" t="str">
            <v>Launched</v>
          </cell>
          <cell r="J4936" t="str">
            <v>20100317</v>
          </cell>
          <cell r="K4936" t="str">
            <v>20100317</v>
          </cell>
          <cell r="L4936" t="str">
            <v/>
          </cell>
          <cell r="M4936" t="str">
            <v>Fixed Income</v>
          </cell>
          <cell r="N4936" t="str">
            <v>Capitalisation and/or Distrib</v>
          </cell>
          <cell r="O4936" t="str">
            <v>Classique</v>
          </cell>
          <cell r="P4936" t="str">
            <v>EUR</v>
          </cell>
          <cell r="Q4936" t="str">
            <v>FCP</v>
          </cell>
          <cell r="R4936" t="str">
            <v>N</v>
          </cell>
          <cell r="S4936" t="str">
            <v>Y</v>
          </cell>
          <cell r="T4936" t="str">
            <v>30% Bloomberg Global High Yield (Hedged in EUR) RI + 30% JPM EMBI Global Diversified (hedged in EUR) RI + 40% Cash Index EURIBOR 3 Months (EUR) RI</v>
          </cell>
          <cell r="U4936" t="str">
            <v/>
          </cell>
          <cell r="V4936" t="str">
            <v/>
          </cell>
          <cell r="W4936" t="str">
            <v>8</v>
          </cell>
          <cell r="X4936" t="str">
            <v>Out of scope</v>
          </cell>
          <cell r="Y4936" t="str">
            <v/>
          </cell>
          <cell r="Z4936" t="str">
            <v/>
          </cell>
          <cell r="AA4936" t="str">
            <v/>
          </cell>
          <cell r="AB4936" t="str">
            <v/>
          </cell>
          <cell r="AC4936" t="str">
            <v/>
          </cell>
          <cell r="AD4936" t="str">
            <v/>
          </cell>
          <cell r="AE4936" t="str">
            <v/>
          </cell>
          <cell r="AF4936" t="str">
            <v/>
          </cell>
          <cell r="AG4936" t="str">
            <v/>
          </cell>
          <cell r="AH4936" t="str">
            <v/>
          </cell>
          <cell r="AI4936" t="str">
            <v/>
          </cell>
          <cell r="AJ4936" t="str">
            <v/>
          </cell>
        </row>
        <row r="4937">
          <cell r="C4937" t="str">
            <v>VALFCP</v>
          </cell>
          <cell r="D4937" t="str">
            <v>FR0011274943</v>
          </cell>
          <cell r="E4937" t="str">
            <v>14401</v>
          </cell>
          <cell r="F4937" t="str">
            <v>CARDIF BNPP AM BOND OPPORTUNITIES</v>
          </cell>
          <cell r="G4937" t="str">
            <v>23257</v>
          </cell>
          <cell r="H4937" t="str">
            <v>CARDIF BNPP AM BOND OPPORTUNITIES [Classique, H]</v>
          </cell>
          <cell r="I4937" t="str">
            <v>Launched</v>
          </cell>
          <cell r="J4937" t="str">
            <v>20120904</v>
          </cell>
          <cell r="K4937" t="str">
            <v>20120904</v>
          </cell>
          <cell r="L4937" t="str">
            <v/>
          </cell>
          <cell r="M4937" t="str">
            <v>Fixed Income</v>
          </cell>
          <cell r="N4937" t="str">
            <v>Capitalisation and/or Distrib</v>
          </cell>
          <cell r="O4937" t="str">
            <v>Classique</v>
          </cell>
          <cell r="P4937" t="str">
            <v>EUR</v>
          </cell>
          <cell r="Q4937" t="str">
            <v>FCP</v>
          </cell>
          <cell r="R4937" t="str">
            <v>N</v>
          </cell>
          <cell r="S4937" t="str">
            <v>Y</v>
          </cell>
          <cell r="T4937" t="str">
            <v>Block.France (GOVT OF) FRTR 2.75 25-OCT-2027 (EUR) RI</v>
          </cell>
          <cell r="U4937" t="str">
            <v/>
          </cell>
          <cell r="V4937" t="str">
            <v/>
          </cell>
          <cell r="W4937" t="str">
            <v>6</v>
          </cell>
          <cell r="X4937" t="str">
            <v>To be categorized</v>
          </cell>
          <cell r="Y4937" t="str">
            <v>2</v>
          </cell>
          <cell r="Z4937" t="str">
            <v/>
          </cell>
          <cell r="AA4937" t="str">
            <v/>
          </cell>
          <cell r="AB4937" t="str">
            <v/>
          </cell>
          <cell r="AC4937" t="str">
            <v/>
          </cell>
          <cell r="AD4937" t="str">
            <v/>
          </cell>
          <cell r="AE4937" t="str">
            <v/>
          </cell>
          <cell r="AF4937" t="str">
            <v/>
          </cell>
          <cell r="AG4937" t="str">
            <v/>
          </cell>
          <cell r="AH4937" t="str">
            <v/>
          </cell>
          <cell r="AI4937" t="str">
            <v/>
          </cell>
          <cell r="AJ4937" t="str">
            <v/>
          </cell>
        </row>
        <row r="4938">
          <cell r="C4938" t="str">
            <v>CONVWOR</v>
          </cell>
          <cell r="D4938" t="str">
            <v>FR0011532803</v>
          </cell>
          <cell r="E4938" t="str">
            <v>14802</v>
          </cell>
          <cell r="F4938" t="str">
            <v>CARDIF BNPP AM CONVERTIBLES WORLD</v>
          </cell>
          <cell r="G4938" t="str">
            <v>25643</v>
          </cell>
          <cell r="H4938" t="str">
            <v>CARDIF BNPP AM CONVERTIBLES WORLD [Classique, H]</v>
          </cell>
          <cell r="I4938" t="str">
            <v>Launched</v>
          </cell>
          <cell r="J4938" t="str">
            <v>20130715</v>
          </cell>
          <cell r="K4938" t="str">
            <v>20130715</v>
          </cell>
          <cell r="L4938" t="str">
            <v/>
          </cell>
          <cell r="M4938" t="str">
            <v>Convertible Bonds</v>
          </cell>
          <cell r="N4938" t="str">
            <v>Capitalisation and/or Distrib</v>
          </cell>
          <cell r="O4938" t="str">
            <v>Classique</v>
          </cell>
          <cell r="P4938" t="str">
            <v>EUR</v>
          </cell>
          <cell r="Q4938" t="str">
            <v>FCP</v>
          </cell>
          <cell r="R4938" t="str">
            <v>N</v>
          </cell>
          <cell r="S4938" t="str">
            <v>Y</v>
          </cell>
          <cell r="T4938" t="str">
            <v>FTSE Convertible Global Focus (EUR) RI</v>
          </cell>
          <cell r="U4938" t="str">
            <v/>
          </cell>
          <cell r="V4938" t="str">
            <v/>
          </cell>
          <cell r="W4938" t="str">
            <v>6</v>
          </cell>
          <cell r="X4938" t="str">
            <v>To be categorized</v>
          </cell>
          <cell r="Y4938" t="str">
            <v>3</v>
          </cell>
          <cell r="Z4938" t="str">
            <v/>
          </cell>
          <cell r="AA4938" t="str">
            <v/>
          </cell>
          <cell r="AB4938" t="str">
            <v/>
          </cell>
          <cell r="AC4938" t="str">
            <v/>
          </cell>
          <cell r="AD4938" t="str">
            <v/>
          </cell>
          <cell r="AE4938" t="str">
            <v/>
          </cell>
          <cell r="AF4938" t="str">
            <v/>
          </cell>
          <cell r="AG4938" t="str">
            <v/>
          </cell>
          <cell r="AH4938" t="str">
            <v/>
          </cell>
          <cell r="AI4938" t="str">
            <v/>
          </cell>
          <cell r="AJ4938" t="str">
            <v/>
          </cell>
        </row>
        <row r="4939">
          <cell r="C4939" t="str">
            <v>CABDWEM</v>
          </cell>
          <cell r="D4939" t="str">
            <v>FR0013460847</v>
          </cell>
          <cell r="E4939" t="str">
            <v>43468</v>
          </cell>
          <cell r="F4939" t="str">
            <v>CARDIF BNPP AM EMERGING BOND</v>
          </cell>
          <cell r="G4939" t="str">
            <v>43709</v>
          </cell>
          <cell r="H4939" t="str">
            <v>CARDIF BNPP AM EMERGING BOND [A EUR, H]</v>
          </cell>
          <cell r="I4939" t="str">
            <v>Launched</v>
          </cell>
          <cell r="J4939" t="str">
            <v>20191129</v>
          </cell>
          <cell r="K4939" t="str">
            <v>20191217</v>
          </cell>
          <cell r="L4939" t="str">
            <v>N</v>
          </cell>
          <cell r="M4939" t="str">
            <v>Fixed Income</v>
          </cell>
          <cell r="N4939" t="str">
            <v>Capitalisation and/or Distrib</v>
          </cell>
          <cell r="O4939" t="str">
            <v>A EUR</v>
          </cell>
          <cell r="P4939" t="str">
            <v>EUR</v>
          </cell>
          <cell r="Q4939" t="str">
            <v>FCP</v>
          </cell>
          <cell r="R4939" t="str">
            <v>N</v>
          </cell>
          <cell r="S4939" t="str">
            <v>Y</v>
          </cell>
          <cell r="T4939" t="str">
            <v>JPM EMBI Global Diversified (USD) RI</v>
          </cell>
          <cell r="U4939" t="str">
            <v/>
          </cell>
          <cell r="V4939" t="str">
            <v/>
          </cell>
          <cell r="W4939" t="str">
            <v>6</v>
          </cell>
          <cell r="X4939" t="str">
            <v>To be categorized</v>
          </cell>
          <cell r="Y4939" t="str">
            <v/>
          </cell>
          <cell r="Z4939" t="str">
            <v/>
          </cell>
          <cell r="AA4939" t="str">
            <v/>
          </cell>
          <cell r="AB4939" t="str">
            <v/>
          </cell>
          <cell r="AC4939" t="str">
            <v/>
          </cell>
          <cell r="AD4939" t="str">
            <v/>
          </cell>
          <cell r="AE4939" t="str">
            <v/>
          </cell>
          <cell r="AF4939" t="str">
            <v/>
          </cell>
          <cell r="AG4939" t="str">
            <v/>
          </cell>
          <cell r="AH4939" t="str">
            <v/>
          </cell>
          <cell r="AI4939" t="str">
            <v/>
          </cell>
          <cell r="AJ4939" t="str">
            <v/>
          </cell>
        </row>
        <row r="4940">
          <cell r="C4940" t="str">
            <v>CABDWEM</v>
          </cell>
          <cell r="D4940" t="str">
            <v>FR0013460854</v>
          </cell>
          <cell r="E4940" t="str">
            <v>43468</v>
          </cell>
          <cell r="F4940" t="str">
            <v>CARDIF BNPP AM EMERGING BOND</v>
          </cell>
          <cell r="G4940" t="str">
            <v>43708</v>
          </cell>
          <cell r="H4940" t="str">
            <v>CARDIF BNPP AM EMERGING BOND [A - USD, H]</v>
          </cell>
          <cell r="I4940" t="str">
            <v>Launched</v>
          </cell>
          <cell r="J4940" t="str">
            <v>20191129</v>
          </cell>
          <cell r="K4940" t="str">
            <v>20191217</v>
          </cell>
          <cell r="L4940" t="str">
            <v>N</v>
          </cell>
          <cell r="M4940" t="str">
            <v>Fixed Income</v>
          </cell>
          <cell r="N4940" t="str">
            <v>Capitalisation and/or Distrib</v>
          </cell>
          <cell r="O4940" t="str">
            <v>A - USD</v>
          </cell>
          <cell r="P4940" t="str">
            <v>USD</v>
          </cell>
          <cell r="Q4940" t="str">
            <v>FCP</v>
          </cell>
          <cell r="R4940" t="str">
            <v>N</v>
          </cell>
          <cell r="S4940" t="str">
            <v>Y</v>
          </cell>
          <cell r="T4940" t="str">
            <v>JPM EMBI Global Diversified (USD) RI</v>
          </cell>
          <cell r="U4940" t="str">
            <v/>
          </cell>
          <cell r="V4940" t="str">
            <v/>
          </cell>
          <cell r="W4940" t="str">
            <v>6</v>
          </cell>
          <cell r="X4940" t="str">
            <v>To be categorized</v>
          </cell>
          <cell r="Y4940" t="str">
            <v/>
          </cell>
          <cell r="Z4940" t="str">
            <v/>
          </cell>
          <cell r="AA4940" t="str">
            <v/>
          </cell>
          <cell r="AB4940" t="str">
            <v/>
          </cell>
          <cell r="AC4940" t="str">
            <v/>
          </cell>
          <cell r="AD4940" t="str">
            <v/>
          </cell>
          <cell r="AE4940" t="str">
            <v/>
          </cell>
          <cell r="AF4940" t="str">
            <v/>
          </cell>
          <cell r="AG4940" t="str">
            <v/>
          </cell>
          <cell r="AH4940" t="str">
            <v/>
          </cell>
          <cell r="AI4940" t="str">
            <v/>
          </cell>
          <cell r="AJ4940" t="str">
            <v/>
          </cell>
        </row>
        <row r="4941">
          <cell r="C4941" t="str">
            <v>CABDWEM</v>
          </cell>
          <cell r="D4941" t="str">
            <v>FR0013460862</v>
          </cell>
          <cell r="E4941" t="str">
            <v>43468</v>
          </cell>
          <cell r="F4941" t="str">
            <v>CARDIF BNPP AM EMERGING BOND</v>
          </cell>
          <cell r="G4941" t="str">
            <v>43710</v>
          </cell>
          <cell r="H4941" t="str">
            <v>CARDIF BNPP AM EMERGING BOND [A - EUR H, H]</v>
          </cell>
          <cell r="I4941" t="str">
            <v>Launched</v>
          </cell>
          <cell r="J4941" t="str">
            <v>20191129</v>
          </cell>
          <cell r="K4941" t="str">
            <v>20191217</v>
          </cell>
          <cell r="L4941" t="str">
            <v>N</v>
          </cell>
          <cell r="M4941" t="str">
            <v>Fixed Income</v>
          </cell>
          <cell r="N4941" t="str">
            <v>Capitalisation and/or Distrib</v>
          </cell>
          <cell r="O4941" t="str">
            <v>A - EUR H</v>
          </cell>
          <cell r="P4941" t="str">
            <v>EUR</v>
          </cell>
          <cell r="Q4941" t="str">
            <v>FCP</v>
          </cell>
          <cell r="R4941" t="str">
            <v>Y</v>
          </cell>
          <cell r="S4941" t="str">
            <v>Y</v>
          </cell>
          <cell r="T4941" t="str">
            <v>JPM EMBI Global Diversified (hedged in EUR) RI</v>
          </cell>
          <cell r="U4941" t="str">
            <v/>
          </cell>
          <cell r="V4941" t="str">
            <v/>
          </cell>
          <cell r="W4941" t="str">
            <v>6</v>
          </cell>
          <cell r="X4941" t="str">
            <v>To be categorized</v>
          </cell>
          <cell r="Y4941" t="str">
            <v/>
          </cell>
          <cell r="Z4941" t="str">
            <v/>
          </cell>
          <cell r="AA4941" t="str">
            <v/>
          </cell>
          <cell r="AB4941" t="str">
            <v/>
          </cell>
          <cell r="AC4941" t="str">
            <v/>
          </cell>
          <cell r="AD4941" t="str">
            <v/>
          </cell>
          <cell r="AE4941" t="str">
            <v/>
          </cell>
          <cell r="AF4941" t="str">
            <v/>
          </cell>
          <cell r="AG4941" t="str">
            <v/>
          </cell>
          <cell r="AH4941" t="str">
            <v/>
          </cell>
          <cell r="AI4941" t="str">
            <v/>
          </cell>
          <cell r="AJ4941" t="str">
            <v/>
          </cell>
        </row>
        <row r="4942">
          <cell r="C4942" t="str">
            <v>CABDWEM</v>
          </cell>
          <cell r="D4942" t="str">
            <v>FR0013460870</v>
          </cell>
          <cell r="E4942" t="str">
            <v>43468</v>
          </cell>
          <cell r="F4942" t="str">
            <v>CARDIF BNPP AM EMERGING BOND</v>
          </cell>
          <cell r="G4942" t="str">
            <v>43707</v>
          </cell>
          <cell r="H4942" t="str">
            <v>CARDIF BNPP AM EMERGING BOND [B (EUR), H]</v>
          </cell>
          <cell r="I4942" t="str">
            <v>Launched</v>
          </cell>
          <cell r="J4942" t="str">
            <v>20191129</v>
          </cell>
          <cell r="K4942" t="str">
            <v>20191217</v>
          </cell>
          <cell r="L4942" t="str">
            <v>N</v>
          </cell>
          <cell r="M4942" t="str">
            <v>Fixed Income</v>
          </cell>
          <cell r="N4942" t="str">
            <v>Capitalisation and/or Distrib</v>
          </cell>
          <cell r="O4942" t="str">
            <v>B (EUR)</v>
          </cell>
          <cell r="P4942" t="str">
            <v>EUR</v>
          </cell>
          <cell r="Q4942" t="str">
            <v>FCP</v>
          </cell>
          <cell r="R4942" t="str">
            <v>N</v>
          </cell>
          <cell r="S4942" t="str">
            <v>Y</v>
          </cell>
          <cell r="T4942" t="str">
            <v>JPM EMBI Global Diversified (USD) RI</v>
          </cell>
          <cell r="U4942" t="str">
            <v/>
          </cell>
          <cell r="V4942" t="str">
            <v/>
          </cell>
          <cell r="W4942" t="str">
            <v>6</v>
          </cell>
          <cell r="X4942" t="str">
            <v>To be categorized</v>
          </cell>
          <cell r="Y4942" t="str">
            <v/>
          </cell>
          <cell r="Z4942" t="str">
            <v/>
          </cell>
          <cell r="AA4942" t="str">
            <v/>
          </cell>
          <cell r="AB4942" t="str">
            <v/>
          </cell>
          <cell r="AC4942" t="str">
            <v/>
          </cell>
          <cell r="AD4942" t="str">
            <v/>
          </cell>
          <cell r="AE4942" t="str">
            <v/>
          </cell>
          <cell r="AF4942" t="str">
            <v/>
          </cell>
          <cell r="AG4942" t="str">
            <v/>
          </cell>
          <cell r="AH4942" t="str">
            <v/>
          </cell>
          <cell r="AI4942" t="str">
            <v/>
          </cell>
          <cell r="AJ4942" t="str">
            <v/>
          </cell>
        </row>
        <row r="4943">
          <cell r="C4943" t="str">
            <v>CABDWEM</v>
          </cell>
          <cell r="D4943" t="str">
            <v>FR0013460888</v>
          </cell>
          <cell r="E4943" t="str">
            <v>43468</v>
          </cell>
          <cell r="F4943" t="str">
            <v>CARDIF BNPP AM EMERGING BOND</v>
          </cell>
          <cell r="G4943" t="str">
            <v>43684</v>
          </cell>
          <cell r="H4943" t="str">
            <v>CARDIF BNPP AM EMERGING BOND [B (EUR H), H]</v>
          </cell>
          <cell r="I4943" t="str">
            <v>Launched</v>
          </cell>
          <cell r="J4943" t="str">
            <v>20191129</v>
          </cell>
          <cell r="K4943" t="str">
            <v>20191217</v>
          </cell>
          <cell r="L4943" t="str">
            <v>N</v>
          </cell>
          <cell r="M4943" t="str">
            <v>Fixed Income</v>
          </cell>
          <cell r="N4943" t="str">
            <v>Capitalisation and/or Distrib</v>
          </cell>
          <cell r="O4943" t="str">
            <v>B (EUR H)</v>
          </cell>
          <cell r="P4943" t="str">
            <v>EUR</v>
          </cell>
          <cell r="Q4943" t="str">
            <v>FCP</v>
          </cell>
          <cell r="R4943" t="str">
            <v>Y</v>
          </cell>
          <cell r="S4943" t="str">
            <v>Y</v>
          </cell>
          <cell r="T4943" t="str">
            <v>JPM EMBI Global Diversified (hedged in EUR) RI</v>
          </cell>
          <cell r="U4943" t="str">
            <v/>
          </cell>
          <cell r="V4943" t="str">
            <v/>
          </cell>
          <cell r="W4943" t="str">
            <v>6</v>
          </cell>
          <cell r="X4943" t="str">
            <v>To be categorized</v>
          </cell>
          <cell r="Y4943" t="str">
            <v/>
          </cell>
          <cell r="Z4943" t="str">
            <v/>
          </cell>
          <cell r="AA4943" t="str">
            <v/>
          </cell>
          <cell r="AB4943" t="str">
            <v/>
          </cell>
          <cell r="AC4943" t="str">
            <v/>
          </cell>
          <cell r="AD4943" t="str">
            <v/>
          </cell>
          <cell r="AE4943" t="str">
            <v/>
          </cell>
          <cell r="AF4943" t="str">
            <v/>
          </cell>
          <cell r="AG4943" t="str">
            <v/>
          </cell>
          <cell r="AH4943" t="str">
            <v/>
          </cell>
          <cell r="AI4943" t="str">
            <v/>
          </cell>
          <cell r="AJ4943" t="str">
            <v/>
          </cell>
        </row>
        <row r="4944">
          <cell r="C4944" t="str">
            <v>COL1</v>
          </cell>
          <cell r="D4944" t="str">
            <v>FR0007474861</v>
          </cell>
          <cell r="E4944" t="str">
            <v>1372</v>
          </cell>
          <cell r="F4944" t="str">
            <v>CARDIF BNPP AM Euro Equity</v>
          </cell>
          <cell r="G4944" t="str">
            <v>877</v>
          </cell>
          <cell r="H4944" t="str">
            <v>CARDIF BNPP AM Euro Equity [Classique, H]</v>
          </cell>
          <cell r="I4944" t="str">
            <v>Launched</v>
          </cell>
          <cell r="J4944" t="str">
            <v>19930726</v>
          </cell>
          <cell r="K4944" t="str">
            <v>19930726</v>
          </cell>
          <cell r="L4944" t="str">
            <v>N</v>
          </cell>
          <cell r="M4944" t="str">
            <v>Equity</v>
          </cell>
          <cell r="N4944" t="str">
            <v>Capitalisation and/or Distrib</v>
          </cell>
          <cell r="O4944" t="str">
            <v>Classique</v>
          </cell>
          <cell r="P4944" t="str">
            <v>EUR</v>
          </cell>
          <cell r="Q4944" t="str">
            <v>FCP</v>
          </cell>
          <cell r="R4944" t="str">
            <v>N</v>
          </cell>
          <cell r="S4944" t="str">
            <v>Y</v>
          </cell>
          <cell r="T4944" t="str">
            <v>EURO STOXX 50 (EUR) NR</v>
          </cell>
          <cell r="U4944" t="str">
            <v/>
          </cell>
          <cell r="V4944" t="str">
            <v/>
          </cell>
          <cell r="W4944" t="str">
            <v>8</v>
          </cell>
          <cell r="X4944" t="str">
            <v>Category 2</v>
          </cell>
          <cell r="Y4944" t="str">
            <v>4</v>
          </cell>
          <cell r="Z4944" t="str">
            <v/>
          </cell>
          <cell r="AA4944" t="str">
            <v/>
          </cell>
          <cell r="AB4944" t="str">
            <v/>
          </cell>
          <cell r="AC4944" t="str">
            <v/>
          </cell>
          <cell r="AD4944" t="str">
            <v/>
          </cell>
          <cell r="AE4944" t="str">
            <v/>
          </cell>
          <cell r="AF4944" t="str">
            <v/>
          </cell>
          <cell r="AG4944" t="str">
            <v/>
          </cell>
          <cell r="AH4944" t="str">
            <v/>
          </cell>
          <cell r="AI4944" t="str">
            <v/>
          </cell>
          <cell r="AJ4944" t="str">
            <v/>
          </cell>
        </row>
        <row r="4945">
          <cell r="C4945" t="str">
            <v>COL3</v>
          </cell>
          <cell r="D4945" t="str">
            <v>FR0010076869</v>
          </cell>
          <cell r="E4945" t="str">
            <v>2405</v>
          </cell>
          <cell r="F4945" t="str">
            <v>CARDIF BNPP AM Euro Paris Climate Aligned</v>
          </cell>
          <cell r="G4945" t="str">
            <v>2566</v>
          </cell>
          <cell r="H4945" t="str">
            <v>CARDIF BNPP AM Euro Paris Climate Aligned [Classique, H]</v>
          </cell>
          <cell r="I4945" t="str">
            <v>Launched</v>
          </cell>
          <cell r="J4945" t="str">
            <v>20040504</v>
          </cell>
          <cell r="K4945" t="str">
            <v>20040504</v>
          </cell>
          <cell r="L4945" t="str">
            <v/>
          </cell>
          <cell r="M4945" t="str">
            <v>Equity</v>
          </cell>
          <cell r="N4945" t="str">
            <v>Capitalisation and/or Distrib</v>
          </cell>
          <cell r="O4945" t="str">
            <v>Classique</v>
          </cell>
          <cell r="P4945" t="str">
            <v>EUR</v>
          </cell>
          <cell r="Q4945" t="str">
            <v>FCP</v>
          </cell>
          <cell r="R4945" t="str">
            <v>N</v>
          </cell>
          <cell r="S4945" t="str">
            <v>Y</v>
          </cell>
          <cell r="T4945" t="str">
            <v>MSCI EMU Climate Paris Aligned index (EUR) NR</v>
          </cell>
          <cell r="U4945" t="str">
            <v/>
          </cell>
          <cell r="V4945" t="str">
            <v/>
          </cell>
          <cell r="W4945" t="str">
            <v>9</v>
          </cell>
          <cell r="X4945" t="str">
            <v>Category 1</v>
          </cell>
          <cell r="Y4945" t="str">
            <v>4</v>
          </cell>
          <cell r="Z4945" t="str">
            <v/>
          </cell>
          <cell r="AA4945" t="str">
            <v/>
          </cell>
          <cell r="AB4945" t="str">
            <v/>
          </cell>
          <cell r="AC4945" t="str">
            <v/>
          </cell>
          <cell r="AD4945" t="str">
            <v/>
          </cell>
          <cell r="AE4945" t="str">
            <v/>
          </cell>
          <cell r="AF4945" t="str">
            <v/>
          </cell>
          <cell r="AG4945" t="str">
            <v/>
          </cell>
          <cell r="AH4945" t="str">
            <v/>
          </cell>
          <cell r="AI4945" t="str">
            <v/>
          </cell>
          <cell r="AJ4945" t="str">
            <v/>
          </cell>
        </row>
        <row r="4946">
          <cell r="C4946" t="str">
            <v>CARGLIM</v>
          </cell>
          <cell r="D4946" t="str">
            <v>FR0007493358</v>
          </cell>
          <cell r="E4946" t="str">
            <v>1371</v>
          </cell>
          <cell r="F4946" t="str">
            <v>CARDIF BNPP AM GLOBAL ENVIRONMENTAL EQUITY</v>
          </cell>
          <cell r="G4946" t="str">
            <v>876</v>
          </cell>
          <cell r="H4946" t="str">
            <v>CARDIF BNPP AM GLOBAL ENVIRONMENTAL EQUITY [Classique, H]</v>
          </cell>
          <cell r="I4946" t="str">
            <v>Launched</v>
          </cell>
          <cell r="J4946" t="str">
            <v>19950509</v>
          </cell>
          <cell r="K4946" t="str">
            <v>19950509</v>
          </cell>
          <cell r="L4946" t="str">
            <v/>
          </cell>
          <cell r="M4946" t="str">
            <v>Equity</v>
          </cell>
          <cell r="N4946" t="str">
            <v>Capitalisation and/or Distrib</v>
          </cell>
          <cell r="O4946" t="str">
            <v>Classique</v>
          </cell>
          <cell r="P4946" t="str">
            <v>EUR</v>
          </cell>
          <cell r="Q4946" t="str">
            <v>FCP</v>
          </cell>
          <cell r="R4946" t="str">
            <v>N</v>
          </cell>
          <cell r="S4946" t="str">
            <v>Y</v>
          </cell>
          <cell r="T4946" t="str">
            <v>MSCI AC World (EUR) NR</v>
          </cell>
          <cell r="U4946" t="str">
            <v/>
          </cell>
          <cell r="V4946" t="str">
            <v/>
          </cell>
          <cell r="W4946" t="str">
            <v>9</v>
          </cell>
          <cell r="X4946" t="str">
            <v>Category 1</v>
          </cell>
          <cell r="Y4946" t="str">
            <v>4</v>
          </cell>
          <cell r="Z4946" t="str">
            <v/>
          </cell>
          <cell r="AA4946" t="str">
            <v/>
          </cell>
          <cell r="AB4946" t="str">
            <v/>
          </cell>
          <cell r="AC4946" t="str">
            <v/>
          </cell>
          <cell r="AD4946" t="str">
            <v/>
          </cell>
          <cell r="AE4946" t="str">
            <v/>
          </cell>
          <cell r="AF4946" t="str">
            <v/>
          </cell>
          <cell r="AG4946" t="str">
            <v/>
          </cell>
          <cell r="AH4946" t="str">
            <v/>
          </cell>
          <cell r="AI4946" t="str">
            <v/>
          </cell>
          <cell r="AJ4946" t="str">
            <v/>
          </cell>
        </row>
        <row r="4947">
          <cell r="C4947" t="str">
            <v>CBGSCL</v>
          </cell>
          <cell r="D4947" t="str">
            <v>FR0013185592</v>
          </cell>
          <cell r="E4947" t="str">
            <v>16020</v>
          </cell>
          <cell r="F4947" t="str">
            <v>CARDIF BNPP AM Global Senior Corporate Loans</v>
          </cell>
          <cell r="G4947" t="str">
            <v>28873</v>
          </cell>
          <cell r="H4947" t="str">
            <v>CARDIF BNPP AM Global Senior Corporate Loans [Classic, H]</v>
          </cell>
          <cell r="I4947" t="str">
            <v>Launched</v>
          </cell>
          <cell r="J4947" t="str">
            <v>20160701</v>
          </cell>
          <cell r="K4947" t="str">
            <v>20160701</v>
          </cell>
          <cell r="L4947" t="str">
            <v/>
          </cell>
          <cell r="M4947" t="str">
            <v>Alternatives</v>
          </cell>
          <cell r="N4947" t="str">
            <v>Capitalisation and/or Distrib</v>
          </cell>
          <cell r="O4947" t="str">
            <v>Classic</v>
          </cell>
          <cell r="P4947" t="str">
            <v>EUR</v>
          </cell>
          <cell r="Q4947" t="str">
            <v>FCP</v>
          </cell>
          <cell r="R4947" t="str">
            <v>N</v>
          </cell>
          <cell r="S4947" t="str">
            <v>Y</v>
          </cell>
          <cell r="T4947" t="str">
            <v>Cash Index EURIBOR 3 Months (EUR) RI</v>
          </cell>
          <cell r="U4947" t="str">
            <v/>
          </cell>
          <cell r="V4947" t="str">
            <v/>
          </cell>
          <cell r="W4947" t="str">
            <v>6</v>
          </cell>
          <cell r="X4947" t="str">
            <v>Out of scope</v>
          </cell>
          <cell r="Y4947" t="str">
            <v>3</v>
          </cell>
          <cell r="Z4947" t="str">
            <v>0.41</v>
          </cell>
          <cell r="AA4947" t="str">
            <v/>
          </cell>
          <cell r="AB4947" t="str">
            <v>0.35</v>
          </cell>
          <cell r="AC4947" t="str">
            <v>0.25,0.3</v>
          </cell>
          <cell r="AD4947" t="str">
            <v/>
          </cell>
          <cell r="AE4947" t="str">
            <v/>
          </cell>
          <cell r="AF4947" t="str">
            <v/>
          </cell>
          <cell r="AG4947" t="str">
            <v/>
          </cell>
          <cell r="AH4947" t="str">
            <v/>
          </cell>
          <cell r="AI4947" t="str">
            <v/>
          </cell>
          <cell r="AJ4947" t="str">
            <v/>
          </cell>
        </row>
        <row r="4948">
          <cell r="C4948" t="str">
            <v>ASCR</v>
          </cell>
          <cell r="D4948" t="str">
            <v>FR0010811547</v>
          </cell>
          <cell r="E4948" t="str">
            <v>4425</v>
          </cell>
          <cell r="F4948" t="str">
            <v>CARDIF BNPP AM SIGNATURES</v>
          </cell>
          <cell r="G4948" t="str">
            <v>6991</v>
          </cell>
          <cell r="H4948" t="str">
            <v>CARDIF BNPP AM SIGNATURES [Classique, H]</v>
          </cell>
          <cell r="I4948" t="str">
            <v>Launched</v>
          </cell>
          <cell r="J4948" t="str">
            <v>20091007</v>
          </cell>
          <cell r="K4948" t="str">
            <v>20091007</v>
          </cell>
          <cell r="L4948" t="str">
            <v/>
          </cell>
          <cell r="M4948" t="str">
            <v>Fixed Income</v>
          </cell>
          <cell r="N4948" t="str">
            <v>Capitalisation and/or Distrib</v>
          </cell>
          <cell r="O4948" t="str">
            <v>Classique</v>
          </cell>
          <cell r="P4948" t="str">
            <v>EUR</v>
          </cell>
          <cell r="Q4948" t="str">
            <v>FCP</v>
          </cell>
          <cell r="R4948" t="str">
            <v>N</v>
          </cell>
          <cell r="S4948" t="str">
            <v>Y</v>
          </cell>
          <cell r="T4948" t="str">
            <v>50% Merrill Lynch BB-B US Non-Financial High Yield Constrained (RI) + 50% Merrill Lynch BB-B Euro Non-Financial High Yield Constrained (RI) -- (EUR) 100% euro hedged</v>
          </cell>
          <cell r="U4948" t="str">
            <v/>
          </cell>
          <cell r="V4948" t="str">
            <v/>
          </cell>
          <cell r="W4948" t="str">
            <v>6</v>
          </cell>
          <cell r="X4948" t="str">
            <v>To be categorized</v>
          </cell>
          <cell r="Y4948" t="str">
            <v/>
          </cell>
          <cell r="Z4948" t="str">
            <v/>
          </cell>
          <cell r="AA4948" t="str">
            <v/>
          </cell>
          <cell r="AB4948" t="str">
            <v/>
          </cell>
          <cell r="AC4948" t="str">
            <v/>
          </cell>
          <cell r="AD4948" t="str">
            <v/>
          </cell>
          <cell r="AE4948" t="str">
            <v/>
          </cell>
          <cell r="AF4948" t="str">
            <v/>
          </cell>
          <cell r="AG4948" t="str">
            <v/>
          </cell>
          <cell r="AH4948" t="str">
            <v/>
          </cell>
          <cell r="AI4948" t="str">
            <v/>
          </cell>
          <cell r="AJ4948" t="str">
            <v/>
          </cell>
        </row>
        <row r="4949">
          <cell r="C4949" t="str">
            <v>SMCAEU</v>
          </cell>
          <cell r="D4949" t="str">
            <v>FR0011069194</v>
          </cell>
          <cell r="E4949" t="str">
            <v>13834</v>
          </cell>
          <cell r="F4949" t="str">
            <v>CARDIF BNPP AM SMALL CAP EURO</v>
          </cell>
          <cell r="G4949" t="str">
            <v>21357</v>
          </cell>
          <cell r="H4949" t="str">
            <v>CARDIF BNPP AM SMALL CAP EURO [Classic, H]</v>
          </cell>
          <cell r="I4949" t="str">
            <v>Launched</v>
          </cell>
          <cell r="J4949" t="str">
            <v>20110630</v>
          </cell>
          <cell r="K4949" t="str">
            <v>20110630</v>
          </cell>
          <cell r="L4949" t="str">
            <v/>
          </cell>
          <cell r="M4949" t="str">
            <v>Equity</v>
          </cell>
          <cell r="N4949" t="str">
            <v>Capitalisation and/or Distrib</v>
          </cell>
          <cell r="O4949" t="str">
            <v>Classic</v>
          </cell>
          <cell r="P4949" t="str">
            <v>EUR</v>
          </cell>
          <cell r="Q4949" t="str">
            <v>FCP</v>
          </cell>
          <cell r="R4949" t="str">
            <v>N</v>
          </cell>
          <cell r="S4949" t="str">
            <v>Y</v>
          </cell>
          <cell r="T4949" t="str">
            <v>MSCI EMU Small Caps Index (EUR) NR</v>
          </cell>
          <cell r="U4949" t="str">
            <v/>
          </cell>
          <cell r="V4949" t="str">
            <v/>
          </cell>
          <cell r="W4949" t="str">
            <v>8</v>
          </cell>
          <cell r="X4949" t="str">
            <v>Category 2</v>
          </cell>
          <cell r="Y4949" t="str">
            <v>4</v>
          </cell>
          <cell r="Z4949" t="str">
            <v/>
          </cell>
          <cell r="AA4949" t="str">
            <v/>
          </cell>
          <cell r="AB4949" t="str">
            <v/>
          </cell>
          <cell r="AC4949" t="str">
            <v/>
          </cell>
          <cell r="AD4949" t="str">
            <v/>
          </cell>
          <cell r="AE4949" t="str">
            <v/>
          </cell>
          <cell r="AF4949" t="str">
            <v/>
          </cell>
          <cell r="AG4949" t="str">
            <v/>
          </cell>
          <cell r="AH4949" t="str">
            <v/>
          </cell>
          <cell r="AI4949" t="str">
            <v/>
          </cell>
          <cell r="AJ4949" t="str">
            <v/>
          </cell>
        </row>
        <row r="4950">
          <cell r="C4950" t="str">
            <v>MIDCAP</v>
          </cell>
          <cell r="D4950" t="str">
            <v>FR0010009142</v>
          </cell>
          <cell r="E4950" t="str">
            <v>2252</v>
          </cell>
          <cell r="F4950" t="str">
            <v>CARDIF BNPP AM SMALL CAP EUROPE</v>
          </cell>
          <cell r="G4950" t="str">
            <v>2336</v>
          </cell>
          <cell r="H4950" t="str">
            <v>CARDIF BNPP AM SMALL CAP EUROPE [Classique, H]</v>
          </cell>
          <cell r="I4950" t="str">
            <v>Launched</v>
          </cell>
          <cell r="J4950" t="str">
            <v>20030808</v>
          </cell>
          <cell r="K4950" t="str">
            <v>20030808</v>
          </cell>
          <cell r="L4950" t="str">
            <v/>
          </cell>
          <cell r="M4950" t="str">
            <v>Equity</v>
          </cell>
          <cell r="N4950" t="str">
            <v>Capitalisation and/or Distrib</v>
          </cell>
          <cell r="O4950" t="str">
            <v>Classique</v>
          </cell>
          <cell r="P4950" t="str">
            <v>EUR</v>
          </cell>
          <cell r="Q4950" t="str">
            <v>FCP</v>
          </cell>
          <cell r="R4950" t="str">
            <v>N</v>
          </cell>
          <cell r="S4950" t="str">
            <v>Y</v>
          </cell>
          <cell r="T4950" t="str">
            <v>MSCI Europe Small Caps (EUR) NR</v>
          </cell>
          <cell r="U4950" t="str">
            <v/>
          </cell>
          <cell r="V4950" t="str">
            <v/>
          </cell>
          <cell r="W4950" t="str">
            <v>8</v>
          </cell>
          <cell r="X4950" t="str">
            <v>Category 2</v>
          </cell>
          <cell r="Y4950" t="str">
            <v>4</v>
          </cell>
          <cell r="Z4950" t="str">
            <v/>
          </cell>
          <cell r="AA4950" t="str">
            <v/>
          </cell>
          <cell r="AB4950" t="str">
            <v/>
          </cell>
          <cell r="AC4950" t="str">
            <v/>
          </cell>
          <cell r="AD4950" t="str">
            <v/>
          </cell>
          <cell r="AE4950" t="str">
            <v/>
          </cell>
          <cell r="AF4950" t="str">
            <v/>
          </cell>
          <cell r="AG4950" t="str">
            <v/>
          </cell>
          <cell r="AH4950" t="str">
            <v/>
          </cell>
          <cell r="AI4950" t="str">
            <v/>
          </cell>
          <cell r="AJ4950" t="str">
            <v/>
          </cell>
        </row>
        <row r="4951">
          <cell r="C4951" t="str">
            <v>SUR35</v>
          </cell>
          <cell r="D4951" t="str">
            <v>FR0007494158</v>
          </cell>
          <cell r="E4951" t="str">
            <v>3001</v>
          </cell>
          <cell r="F4951" t="str">
            <v>CARDIF BNPP AM THEMATIQUES DURABLES</v>
          </cell>
          <cell r="G4951" t="str">
            <v>4331</v>
          </cell>
          <cell r="H4951" t="str">
            <v>CARDIF BNPP AM THEMATIQUES DURABLES [Classique, H]</v>
          </cell>
          <cell r="I4951" t="str">
            <v>Launched</v>
          </cell>
          <cell r="J4951" t="str">
            <v>19950711</v>
          </cell>
          <cell r="K4951" t="str">
            <v>19950711</v>
          </cell>
          <cell r="L4951" t="str">
            <v/>
          </cell>
          <cell r="M4951" t="str">
            <v>Equity</v>
          </cell>
          <cell r="N4951" t="str">
            <v>Capitalisation and/or Distrib</v>
          </cell>
          <cell r="O4951" t="str">
            <v>Classique</v>
          </cell>
          <cell r="P4951" t="str">
            <v>EUR</v>
          </cell>
          <cell r="Q4951" t="str">
            <v>FCP</v>
          </cell>
          <cell r="R4951" t="str">
            <v>N</v>
          </cell>
          <cell r="S4951" t="str">
            <v>Y</v>
          </cell>
          <cell r="T4951" t="str">
            <v>MSCI AC World (EUR) NR</v>
          </cell>
          <cell r="U4951" t="str">
            <v/>
          </cell>
          <cell r="V4951" t="str">
            <v/>
          </cell>
          <cell r="W4951" t="str">
            <v>8</v>
          </cell>
          <cell r="X4951" t="str">
            <v>Category 1</v>
          </cell>
          <cell r="Y4951" t="str">
            <v>4</v>
          </cell>
          <cell r="Z4951" t="str">
            <v/>
          </cell>
          <cell r="AA4951" t="str">
            <v/>
          </cell>
          <cell r="AB4951" t="str">
            <v/>
          </cell>
          <cell r="AC4951" t="str">
            <v/>
          </cell>
          <cell r="AD4951" t="str">
            <v/>
          </cell>
          <cell r="AE4951" t="str">
            <v/>
          </cell>
          <cell r="AF4951" t="str">
            <v/>
          </cell>
          <cell r="AG4951" t="str">
            <v/>
          </cell>
          <cell r="AH4951" t="str">
            <v/>
          </cell>
          <cell r="AI4951" t="str">
            <v/>
          </cell>
          <cell r="AJ4951" t="str">
            <v/>
          </cell>
        </row>
        <row r="4952">
          <cell r="C4952" t="str">
            <v>CCT</v>
          </cell>
          <cell r="D4952" t="str">
            <v>FR0010149161</v>
          </cell>
          <cell r="E4952" t="str">
            <v>43268</v>
          </cell>
          <cell r="F4952" t="str">
            <v>CARMIGNAC COURT TERME</v>
          </cell>
          <cell r="G4952" t="str">
            <v>43031</v>
          </cell>
          <cell r="H4952" t="str">
            <v>CARMIGNAC COURT TERME [A - EUR C, C]</v>
          </cell>
          <cell r="I4952" t="str">
            <v>Launched</v>
          </cell>
          <cell r="J4952" t="str">
            <v>20190121</v>
          </cell>
          <cell r="K4952" t="str">
            <v>20190408</v>
          </cell>
          <cell r="L4952" t="str">
            <v/>
          </cell>
          <cell r="M4952" t="str">
            <v>Money Market</v>
          </cell>
          <cell r="N4952" t="str">
            <v>Capitalisation</v>
          </cell>
          <cell r="O4952" t="str">
            <v>A - EUR C</v>
          </cell>
          <cell r="P4952" t="str">
            <v>EUR</v>
          </cell>
          <cell r="Q4952" t="str">
            <v>FCP</v>
          </cell>
          <cell r="R4952" t="str">
            <v>N</v>
          </cell>
          <cell r="S4952" t="str">
            <v/>
          </cell>
          <cell r="T4952" t="str">
            <v>€STR Capitalized</v>
          </cell>
          <cell r="U4952" t="str">
            <v/>
          </cell>
          <cell r="V4952" t="str">
            <v/>
          </cell>
          <cell r="W4952" t="str">
            <v>8</v>
          </cell>
          <cell r="X4952" t="str">
            <v>Category 2</v>
          </cell>
          <cell r="Y4952" t="str">
            <v>1</v>
          </cell>
          <cell r="Z4952" t="str">
            <v/>
          </cell>
          <cell r="AA4952" t="str">
            <v/>
          </cell>
          <cell r="AB4952" t="str">
            <v/>
          </cell>
          <cell r="AC4952" t="str">
            <v/>
          </cell>
          <cell r="AD4952" t="str">
            <v/>
          </cell>
          <cell r="AE4952" t="str">
            <v/>
          </cell>
          <cell r="AF4952" t="str">
            <v/>
          </cell>
          <cell r="AG4952" t="str">
            <v/>
          </cell>
          <cell r="AH4952" t="str">
            <v/>
          </cell>
          <cell r="AI4952" t="str">
            <v/>
          </cell>
          <cell r="AJ4952" t="str">
            <v/>
          </cell>
        </row>
        <row r="4953">
          <cell r="C4953" t="str">
            <v>CCT</v>
          </cell>
          <cell r="D4953" t="str">
            <v>FR00140139E9</v>
          </cell>
          <cell r="E4953" t="str">
            <v>43268</v>
          </cell>
          <cell r="F4953" t="str">
            <v>CARMIGNAC COURT TERME</v>
          </cell>
          <cell r="G4953" t="str">
            <v>104395</v>
          </cell>
          <cell r="H4953" t="str">
            <v>CARMIGNAC COURT TERME [X, C]</v>
          </cell>
          <cell r="I4953" t="str">
            <v>Launched</v>
          </cell>
          <cell r="J4953" t="str">
            <v>20251022</v>
          </cell>
          <cell r="K4953" t="str">
            <v>20190408</v>
          </cell>
          <cell r="L4953" t="str">
            <v/>
          </cell>
          <cell r="M4953" t="str">
            <v>Money Market</v>
          </cell>
          <cell r="N4953" t="str">
            <v>Capitalisation</v>
          </cell>
          <cell r="O4953" t="str">
            <v>X</v>
          </cell>
          <cell r="P4953" t="str">
            <v>EUR</v>
          </cell>
          <cell r="Q4953" t="str">
            <v>FCP</v>
          </cell>
          <cell r="R4953" t="str">
            <v>N</v>
          </cell>
          <cell r="S4953" t="str">
            <v/>
          </cell>
          <cell r="T4953" t="str">
            <v>€STR Capitalized</v>
          </cell>
          <cell r="U4953" t="str">
            <v/>
          </cell>
          <cell r="V4953" t="str">
            <v/>
          </cell>
          <cell r="W4953" t="str">
            <v>8</v>
          </cell>
          <cell r="X4953" t="str">
            <v>Category 2</v>
          </cell>
          <cell r="Y4953" t="str">
            <v/>
          </cell>
          <cell r="Z4953" t="str">
            <v/>
          </cell>
          <cell r="AA4953" t="str">
            <v/>
          </cell>
          <cell r="AB4953" t="str">
            <v/>
          </cell>
          <cell r="AC4953" t="str">
            <v/>
          </cell>
          <cell r="AD4953" t="str">
            <v/>
          </cell>
          <cell r="AE4953" t="str">
            <v/>
          </cell>
          <cell r="AF4953" t="str">
            <v/>
          </cell>
          <cell r="AG4953" t="str">
            <v/>
          </cell>
          <cell r="AH4953" t="str">
            <v/>
          </cell>
          <cell r="AI4953" t="str">
            <v/>
          </cell>
          <cell r="AJ4953" t="str">
            <v/>
          </cell>
        </row>
        <row r="4954">
          <cell r="C4954" t="str">
            <v>CCT</v>
          </cell>
          <cell r="D4954" t="str">
            <v>FR00140139F6</v>
          </cell>
          <cell r="E4954" t="str">
            <v>43268</v>
          </cell>
          <cell r="F4954" t="str">
            <v>CARMIGNAC COURT TERME</v>
          </cell>
          <cell r="G4954" t="str">
            <v>103085</v>
          </cell>
          <cell r="H4954" t="str">
            <v>CARMIGNAC COURT TERME [Z, C]</v>
          </cell>
          <cell r="I4954" t="str">
            <v>Launched</v>
          </cell>
          <cell r="J4954" t="str">
            <v>20241209</v>
          </cell>
          <cell r="K4954" t="str">
            <v>20190408</v>
          </cell>
          <cell r="L4954" t="str">
            <v>N</v>
          </cell>
          <cell r="M4954" t="str">
            <v>Money Market</v>
          </cell>
          <cell r="N4954" t="str">
            <v>Capitalisation</v>
          </cell>
          <cell r="O4954" t="str">
            <v>Z</v>
          </cell>
          <cell r="P4954" t="str">
            <v>EUR</v>
          </cell>
          <cell r="Q4954" t="str">
            <v>FCP</v>
          </cell>
          <cell r="R4954" t="str">
            <v>N</v>
          </cell>
          <cell r="S4954" t="str">
            <v/>
          </cell>
          <cell r="T4954" t="str">
            <v>€STR Capitalized</v>
          </cell>
          <cell r="U4954" t="str">
            <v/>
          </cell>
          <cell r="V4954" t="str">
            <v/>
          </cell>
          <cell r="W4954" t="str">
            <v>8</v>
          </cell>
          <cell r="X4954" t="str">
            <v>Category 2</v>
          </cell>
          <cell r="Y4954" t="str">
            <v/>
          </cell>
          <cell r="Z4954" t="str">
            <v/>
          </cell>
          <cell r="AA4954" t="str">
            <v/>
          </cell>
          <cell r="AB4954" t="str">
            <v/>
          </cell>
          <cell r="AC4954" t="str">
            <v/>
          </cell>
          <cell r="AD4954" t="str">
            <v/>
          </cell>
          <cell r="AE4954" t="str">
            <v/>
          </cell>
          <cell r="AF4954" t="str">
            <v/>
          </cell>
          <cell r="AG4954" t="str">
            <v/>
          </cell>
          <cell r="AH4954" t="str">
            <v/>
          </cell>
          <cell r="AI4954" t="str">
            <v/>
          </cell>
          <cell r="AJ4954" t="str">
            <v/>
          </cell>
        </row>
        <row r="4955">
          <cell r="C4955" t="str">
            <v>CARP</v>
          </cell>
          <cell r="D4955" t="str">
            <v>FR0007025176</v>
          </cell>
          <cell r="E4955" t="str">
            <v>3048</v>
          </cell>
          <cell r="F4955" t="str">
            <v>CARPIMKO EUROPE</v>
          </cell>
          <cell r="G4955" t="str">
            <v>4379</v>
          </cell>
          <cell r="H4955" t="str">
            <v>CARPIMKO EUROPE [Classique, H]</v>
          </cell>
          <cell r="I4955" t="str">
            <v>Launched</v>
          </cell>
          <cell r="J4955" t="str">
            <v>19980727</v>
          </cell>
          <cell r="K4955" t="str">
            <v>19980727</v>
          </cell>
          <cell r="L4955" t="str">
            <v/>
          </cell>
          <cell r="M4955" t="str">
            <v>Balanced</v>
          </cell>
          <cell r="N4955" t="str">
            <v>Capitalisation and/or Distrib</v>
          </cell>
          <cell r="O4955" t="str">
            <v>Classique</v>
          </cell>
          <cell r="P4955" t="str">
            <v>EUR</v>
          </cell>
          <cell r="Q4955" t="str">
            <v>FCP</v>
          </cell>
          <cell r="R4955" t="str">
            <v>N</v>
          </cell>
          <cell r="S4955" t="str">
            <v>Y</v>
          </cell>
          <cell r="T4955" t="str">
            <v>50% MSCI EMU (EUR) NR + 50% FTSE MTS Eurozone Government Bond IG Index (Ex-CNO Etrix) (17h15 CET) (EUR) RI</v>
          </cell>
          <cell r="U4955" t="str">
            <v/>
          </cell>
          <cell r="V4955" t="str">
            <v/>
          </cell>
          <cell r="W4955" t="str">
            <v>8</v>
          </cell>
          <cell r="X4955" t="str">
            <v>Category 2</v>
          </cell>
          <cell r="Y4955" t="str">
            <v>3</v>
          </cell>
          <cell r="Z4955" t="str">
            <v/>
          </cell>
          <cell r="AA4955" t="str">
            <v/>
          </cell>
          <cell r="AB4955" t="str">
            <v/>
          </cell>
          <cell r="AC4955" t="str">
            <v/>
          </cell>
          <cell r="AD4955" t="str">
            <v/>
          </cell>
          <cell r="AE4955" t="str">
            <v/>
          </cell>
          <cell r="AF4955" t="str">
            <v/>
          </cell>
          <cell r="AG4955" t="str">
            <v/>
          </cell>
          <cell r="AH4955" t="str">
            <v/>
          </cell>
          <cell r="AI4955" t="str">
            <v/>
          </cell>
          <cell r="AJ4955" t="str">
            <v/>
          </cell>
        </row>
        <row r="4956">
          <cell r="C4956" t="str">
            <v>CAMU</v>
          </cell>
          <cell r="D4956" t="str">
            <v>FR001400R7V5</v>
          </cell>
          <cell r="E4956" t="str">
            <v>1790</v>
          </cell>
          <cell r="F4956" t="str">
            <v>CARREFOUR LONG TERME</v>
          </cell>
          <cell r="G4956" t="str">
            <v>1070</v>
          </cell>
          <cell r="H4956" t="str">
            <v>CARREFOUR LONG TERME [Classique, C]</v>
          </cell>
          <cell r="I4956" t="str">
            <v>Launched</v>
          </cell>
          <cell r="J4956" t="str">
            <v>19810616</v>
          </cell>
          <cell r="K4956" t="str">
            <v>19810616</v>
          </cell>
          <cell r="L4956" t="str">
            <v/>
          </cell>
          <cell r="M4956" t="str">
            <v>Equity</v>
          </cell>
          <cell r="N4956" t="str">
            <v>Capitalisation</v>
          </cell>
          <cell r="O4956" t="str">
            <v>Classique</v>
          </cell>
          <cell r="P4956" t="str">
            <v>EUR</v>
          </cell>
          <cell r="Q4956" t="str">
            <v>FCP</v>
          </cell>
          <cell r="R4956" t="str">
            <v>N</v>
          </cell>
          <cell r="S4956" t="str">
            <v>N</v>
          </cell>
          <cell r="T4956" t="str">
            <v>67% MSCI Europe (NR) + 33% MSCI World ex- Europe (NR)</v>
          </cell>
          <cell r="U4956" t="str">
            <v/>
          </cell>
          <cell r="V4956" t="str">
            <v/>
          </cell>
          <cell r="W4956" t="str">
            <v>8</v>
          </cell>
          <cell r="X4956" t="str">
            <v>Category 3</v>
          </cell>
          <cell r="Y4956" t="str">
            <v>4</v>
          </cell>
          <cell r="Z4956" t="str">
            <v>0.83</v>
          </cell>
          <cell r="AA4956" t="str">
            <v/>
          </cell>
          <cell r="AB4956" t="str">
            <v>0.15</v>
          </cell>
          <cell r="AC4956" t="str">
            <v>0.15</v>
          </cell>
          <cell r="AD4956" t="str">
            <v/>
          </cell>
          <cell r="AE4956" t="str">
            <v/>
          </cell>
          <cell r="AF4956" t="str">
            <v/>
          </cell>
          <cell r="AG4956" t="str">
            <v/>
          </cell>
          <cell r="AH4956" t="str">
            <v/>
          </cell>
          <cell r="AI4956" t="str">
            <v/>
          </cell>
          <cell r="AJ4956" t="str">
            <v/>
          </cell>
        </row>
        <row r="4957">
          <cell r="C4957" t="str">
            <v>CASE</v>
          </cell>
          <cell r="D4957" t="str">
            <v>FR0000421802</v>
          </cell>
          <cell r="E4957" t="str">
            <v>775</v>
          </cell>
          <cell r="F4957" t="str">
            <v>CARREFOUR SELECTION</v>
          </cell>
          <cell r="G4957" t="str">
            <v>597</v>
          </cell>
          <cell r="H4957" t="str">
            <v>CARREFOUR SELECTION [Classique, H]</v>
          </cell>
          <cell r="I4957" t="str">
            <v>Launched</v>
          </cell>
          <cell r="J4957" t="str">
            <v>19970912</v>
          </cell>
          <cell r="K4957" t="str">
            <v>19970912</v>
          </cell>
          <cell r="L4957" t="str">
            <v/>
          </cell>
          <cell r="M4957" t="str">
            <v>Balanced</v>
          </cell>
          <cell r="N4957" t="str">
            <v>Capitalisation and/or Distrib</v>
          </cell>
          <cell r="O4957" t="str">
            <v>Classique</v>
          </cell>
          <cell r="P4957" t="str">
            <v>EUR</v>
          </cell>
          <cell r="Q4957" t="str">
            <v>FCP</v>
          </cell>
          <cell r="R4957" t="str">
            <v>N</v>
          </cell>
          <cell r="S4957" t="str">
            <v>Y</v>
          </cell>
          <cell r="T4957" t="str">
            <v>40% MSCI Europe (EUR) NR + 25% MSCI World (EUR) NR + 5% MSCI Emerging Markets (EUR) NR + 25% Bloomberg Euro Aggregate (EUR) RI + 5% €STR Capitalized</v>
          </cell>
          <cell r="U4957" t="str">
            <v/>
          </cell>
          <cell r="V4957" t="str">
            <v/>
          </cell>
          <cell r="W4957" t="str">
            <v>6</v>
          </cell>
          <cell r="X4957" t="str">
            <v>Category 3</v>
          </cell>
          <cell r="Y4957" t="str">
            <v>3</v>
          </cell>
          <cell r="Z4957" t="str">
            <v/>
          </cell>
          <cell r="AA4957" t="str">
            <v/>
          </cell>
          <cell r="AB4957" t="str">
            <v/>
          </cell>
          <cell r="AC4957" t="str">
            <v/>
          </cell>
          <cell r="AD4957" t="str">
            <v/>
          </cell>
          <cell r="AE4957" t="str">
            <v/>
          </cell>
          <cell r="AF4957" t="str">
            <v/>
          </cell>
          <cell r="AG4957" t="str">
            <v/>
          </cell>
          <cell r="AH4957" t="str">
            <v/>
          </cell>
          <cell r="AI4957" t="str">
            <v/>
          </cell>
          <cell r="AJ4957" t="str">
            <v/>
          </cell>
        </row>
        <row r="4958">
          <cell r="C4958" t="str">
            <v>ACTMON</v>
          </cell>
          <cell r="D4958" t="str">
            <v>FR001400NY33</v>
          </cell>
          <cell r="E4958" t="str">
            <v>15405</v>
          </cell>
          <cell r="F4958" t="str">
            <v>CERES FONDS D'ACTIONS MONDE</v>
          </cell>
          <cell r="G4958" t="str">
            <v>27081</v>
          </cell>
          <cell r="H4958" t="str">
            <v>CERES FONDS D'ACTIONS MONDE [Classique, C]</v>
          </cell>
          <cell r="I4958" t="str">
            <v>Launched</v>
          </cell>
          <cell r="J4958" t="str">
            <v>20140626</v>
          </cell>
          <cell r="K4958" t="str">
            <v>20140626</v>
          </cell>
          <cell r="L4958" t="str">
            <v/>
          </cell>
          <cell r="M4958" t="str">
            <v>Equity</v>
          </cell>
          <cell r="N4958" t="str">
            <v>Capitalisation</v>
          </cell>
          <cell r="O4958" t="str">
            <v>Classique</v>
          </cell>
          <cell r="P4958" t="str">
            <v>EUR</v>
          </cell>
          <cell r="Q4958" t="str">
            <v>FCP</v>
          </cell>
          <cell r="R4958" t="str">
            <v>N</v>
          </cell>
          <cell r="S4958" t="str">
            <v>N</v>
          </cell>
          <cell r="T4958" t="str">
            <v>MSCI ACWI Select Filtered Min TE (EUR) NR</v>
          </cell>
          <cell r="U4958" t="str">
            <v/>
          </cell>
          <cell r="V4958" t="str">
            <v>Full</v>
          </cell>
          <cell r="W4958" t="str">
            <v>8</v>
          </cell>
          <cell r="X4958" t="str">
            <v>Category 1</v>
          </cell>
          <cell r="Y4958" t="str">
            <v>4</v>
          </cell>
          <cell r="Z4958" t="str">
            <v>0.27</v>
          </cell>
          <cell r="AA4958" t="str">
            <v/>
          </cell>
          <cell r="AB4958" t="str">
            <v>0.25</v>
          </cell>
          <cell r="AC4958" t="str">
            <v>0.25</v>
          </cell>
          <cell r="AD4958" t="str">
            <v/>
          </cell>
          <cell r="AE4958" t="str">
            <v/>
          </cell>
          <cell r="AF4958" t="str">
            <v/>
          </cell>
          <cell r="AG4958" t="str">
            <v/>
          </cell>
          <cell r="AH4958" t="str">
            <v/>
          </cell>
          <cell r="AI4958" t="str">
            <v/>
          </cell>
          <cell r="AJ4958" t="str">
            <v/>
          </cell>
        </row>
        <row r="4959">
          <cell r="C4959" t="str">
            <v>SWLTAF</v>
          </cell>
          <cell r="D4959" t="str">
            <v/>
          </cell>
          <cell r="E4959" t="str">
            <v>44904</v>
          </cell>
          <cell r="F4959" t="str">
            <v>CG Scottish Widows Diversified Credit LTAF</v>
          </cell>
          <cell r="G4959" t="str">
            <v>104105</v>
          </cell>
          <cell r="H4959" t="str">
            <v>CG Scottish Widows Diversified Credit LTAF [B, ]</v>
          </cell>
          <cell r="I4959" t="str">
            <v>Launched</v>
          </cell>
          <cell r="J4959" t="str">
            <v>20251128</v>
          </cell>
          <cell r="K4959" t="str">
            <v/>
          </cell>
          <cell r="L4959" t="str">
            <v>N</v>
          </cell>
          <cell r="M4959" t="str">
            <v>Alternatives</v>
          </cell>
          <cell r="N4959" t="str">
            <v/>
          </cell>
          <cell r="O4959" t="str">
            <v>B</v>
          </cell>
          <cell r="P4959" t="str">
            <v>GBP</v>
          </cell>
          <cell r="Q4959" t="str">
            <v>External Funds</v>
          </cell>
          <cell r="R4959" t="str">
            <v>N</v>
          </cell>
          <cell r="S4959" t="str">
            <v/>
          </cell>
          <cell r="T4959" t="str">
            <v>No Benchmark</v>
          </cell>
          <cell r="U4959" t="str">
            <v/>
          </cell>
          <cell r="V4959" t="str">
            <v/>
          </cell>
          <cell r="W4959" t="str">
            <v/>
          </cell>
          <cell r="X4959" t="str">
            <v/>
          </cell>
          <cell r="Y4959" t="str">
            <v/>
          </cell>
          <cell r="Z4959" t="str">
            <v/>
          </cell>
          <cell r="AA4959" t="str">
            <v/>
          </cell>
          <cell r="AB4959" t="str">
            <v/>
          </cell>
          <cell r="AC4959" t="str">
            <v/>
          </cell>
          <cell r="AD4959" t="str">
            <v/>
          </cell>
          <cell r="AE4959" t="str">
            <v/>
          </cell>
          <cell r="AF4959" t="str">
            <v/>
          </cell>
          <cell r="AG4959" t="str">
            <v/>
          </cell>
          <cell r="AH4959" t="str">
            <v/>
          </cell>
          <cell r="AI4959" t="str">
            <v/>
          </cell>
          <cell r="AJ4959" t="str">
            <v/>
          </cell>
        </row>
        <row r="4960">
          <cell r="C4960" t="str">
            <v>44523B</v>
          </cell>
          <cell r="D4960" t="str">
            <v>BR0F57CTF006</v>
          </cell>
          <cell r="E4960" t="str">
            <v>44523</v>
          </cell>
          <cell r="F4960" t="str">
            <v>CHAPADA DIAMANTINA CLASSE ÚNICA DE INVESTIMENTO EM CI MULTIMERCADO RESPONSABILIDADE LIMITADA</v>
          </cell>
          <cell r="G4960" t="str">
            <v>101915</v>
          </cell>
          <cell r="H4960" t="str">
            <v>CHAPADA DIAMANTINA CLASSE ÚNICA DE INVESTIMENTO EM CI MULTIMERCADO RESPONSABILIDADE LIMITADA [Classic, C]</v>
          </cell>
          <cell r="I4960" t="str">
            <v>Launched</v>
          </cell>
          <cell r="J4960" t="str">
            <v>20230323</v>
          </cell>
          <cell r="K4960" t="str">
            <v/>
          </cell>
          <cell r="L4960" t="str">
            <v/>
          </cell>
          <cell r="M4960" t="str">
            <v>Balanced</v>
          </cell>
          <cell r="N4960" t="str">
            <v>Capitalisation</v>
          </cell>
          <cell r="O4960" t="str">
            <v>Classic</v>
          </cell>
          <cell r="P4960" t="str">
            <v>BRL</v>
          </cell>
          <cell r="Q4960" t="str">
            <v>Local fund</v>
          </cell>
          <cell r="R4960" t="str">
            <v/>
          </cell>
          <cell r="S4960" t="str">
            <v/>
          </cell>
          <cell r="T4960" t="str">
            <v>No Benchmark</v>
          </cell>
          <cell r="U4960" t="str">
            <v/>
          </cell>
          <cell r="V4960" t="str">
            <v/>
          </cell>
          <cell r="W4960" t="str">
            <v/>
          </cell>
          <cell r="X4960" t="str">
            <v/>
          </cell>
          <cell r="Y4960" t="str">
            <v/>
          </cell>
          <cell r="Z4960" t="str">
            <v/>
          </cell>
          <cell r="AA4960" t="str">
            <v/>
          </cell>
          <cell r="AB4960" t="str">
            <v/>
          </cell>
          <cell r="AC4960" t="str">
            <v/>
          </cell>
          <cell r="AD4960" t="str">
            <v/>
          </cell>
          <cell r="AE4960" t="str">
            <v/>
          </cell>
          <cell r="AF4960" t="str">
            <v/>
          </cell>
          <cell r="AG4960" t="str">
            <v/>
          </cell>
          <cell r="AH4960" t="str">
            <v/>
          </cell>
          <cell r="AI4960" t="str">
            <v/>
          </cell>
          <cell r="AJ4960" t="str">
            <v/>
          </cell>
        </row>
        <row r="4961">
          <cell r="C4961" t="str">
            <v>43721B</v>
          </cell>
          <cell r="D4961" t="str">
            <v>BRROU2CTF009</v>
          </cell>
          <cell r="E4961" t="str">
            <v>43721</v>
          </cell>
          <cell r="F4961" t="str">
            <v>CLASSE DO BNP PARIBAS FF ALM B FUNDO DE INVESTIMENTO FINANCEIRO RENDA FIXA – RESPONSABILIDADE LIMITADA</v>
          </cell>
          <cell r="G4961" t="str">
            <v>44401</v>
          </cell>
          <cell r="H4961" t="str">
            <v>CLASSE DO BNP PARIBAS FF ALM B FUNDO DE INVESTIMENTO FINANCEIRO RENDA FIXA – RESPONSABILIDADE LIMITADA [Classic, C]</v>
          </cell>
          <cell r="I4961" t="str">
            <v>Launched</v>
          </cell>
          <cell r="J4961" t="str">
            <v>20200724</v>
          </cell>
          <cell r="K4961" t="str">
            <v/>
          </cell>
          <cell r="L4961" t="str">
            <v/>
          </cell>
          <cell r="M4961" t="str">
            <v>Fixed Income</v>
          </cell>
          <cell r="N4961" t="str">
            <v>Capitalisation</v>
          </cell>
          <cell r="O4961" t="str">
            <v>Classic</v>
          </cell>
          <cell r="P4961" t="str">
            <v>BRL</v>
          </cell>
          <cell r="Q4961" t="str">
            <v>Local fund</v>
          </cell>
          <cell r="R4961" t="str">
            <v>N</v>
          </cell>
          <cell r="S4961" t="str">
            <v/>
          </cell>
          <cell r="T4961" t="str">
            <v>No Benchmark</v>
          </cell>
          <cell r="U4961" t="str">
            <v/>
          </cell>
          <cell r="V4961" t="str">
            <v/>
          </cell>
          <cell r="W4961" t="str">
            <v/>
          </cell>
          <cell r="X4961" t="str">
            <v/>
          </cell>
          <cell r="Y4961" t="str">
            <v/>
          </cell>
          <cell r="Z4961" t="str">
            <v/>
          </cell>
          <cell r="AA4961" t="str">
            <v/>
          </cell>
          <cell r="AB4961" t="str">
            <v/>
          </cell>
          <cell r="AC4961" t="str">
            <v/>
          </cell>
          <cell r="AD4961" t="str">
            <v/>
          </cell>
          <cell r="AE4961" t="str">
            <v/>
          </cell>
          <cell r="AF4961" t="str">
            <v/>
          </cell>
          <cell r="AG4961" t="str">
            <v/>
          </cell>
          <cell r="AH4961" t="str">
            <v/>
          </cell>
          <cell r="AI4961" t="str">
            <v/>
          </cell>
          <cell r="AJ4961" t="str">
            <v/>
          </cell>
        </row>
        <row r="4962">
          <cell r="C4962" t="str">
            <v>15150B</v>
          </cell>
          <cell r="D4962" t="str">
            <v>BRAIG6CTF005</v>
          </cell>
          <cell r="E4962" t="str">
            <v>15150</v>
          </cell>
          <cell r="F4962" t="str">
            <v>CLASSE DO IU BNP PARIBAS CORPORATE VI FUNDO DE INVESTIMENTO FINANCEIRO RENDA FIXA RESPONSABILIDADE LIMITADA</v>
          </cell>
          <cell r="G4962" t="str">
            <v>26506</v>
          </cell>
          <cell r="H4962" t="str">
            <v>CLASSE DO IU BNP PARIBAS CORPORATE VI FUNDO DE INVESTIMENTO FINANCEIRO RENDA FIXA RESPONSABILIDADE LIMITADA [Classic, C]</v>
          </cell>
          <cell r="I4962" t="str">
            <v>Launched</v>
          </cell>
          <cell r="J4962" t="str">
            <v/>
          </cell>
          <cell r="K4962" t="str">
            <v>20060918</v>
          </cell>
          <cell r="L4962" t="str">
            <v/>
          </cell>
          <cell r="M4962" t="str">
            <v>Fixed Income</v>
          </cell>
          <cell r="N4962" t="str">
            <v>Capitalisation</v>
          </cell>
          <cell r="O4962" t="str">
            <v>Classic</v>
          </cell>
          <cell r="P4962" t="str">
            <v>BRL</v>
          </cell>
          <cell r="Q4962" t="str">
            <v>Local fund</v>
          </cell>
          <cell r="R4962" t="str">
            <v>N</v>
          </cell>
          <cell r="S4962" t="str">
            <v/>
          </cell>
          <cell r="T4962" t="str">
            <v>No Benchmark</v>
          </cell>
          <cell r="U4962" t="str">
            <v/>
          </cell>
          <cell r="V4962" t="str">
            <v/>
          </cell>
          <cell r="W4962" t="str">
            <v/>
          </cell>
          <cell r="X4962" t="str">
            <v/>
          </cell>
          <cell r="Y4962" t="str">
            <v/>
          </cell>
          <cell r="Z4962" t="str">
            <v/>
          </cell>
          <cell r="AA4962" t="str">
            <v/>
          </cell>
          <cell r="AB4962" t="str">
            <v/>
          </cell>
          <cell r="AC4962" t="str">
            <v/>
          </cell>
          <cell r="AD4962" t="str">
            <v/>
          </cell>
          <cell r="AE4962" t="str">
            <v/>
          </cell>
          <cell r="AF4962" t="str">
            <v/>
          </cell>
          <cell r="AG4962" t="str">
            <v/>
          </cell>
          <cell r="AH4962" t="str">
            <v/>
          </cell>
          <cell r="AI4962" t="str">
            <v/>
          </cell>
          <cell r="AJ4962" t="str">
            <v/>
          </cell>
        </row>
        <row r="4963">
          <cell r="C4963" t="str">
            <v>43418B</v>
          </cell>
          <cell r="D4963" t="str">
            <v>BR01AHCTF003</v>
          </cell>
          <cell r="E4963" t="str">
            <v>43418</v>
          </cell>
          <cell r="F4963" t="str">
            <v>CLASSE DO MBPREV V FUNDO DE INVESTIMENTO FINANCEIRO EM AÇÕES RESPONSABILIDADE LIMITADA</v>
          </cell>
          <cell r="G4963" t="str">
            <v>43552</v>
          </cell>
          <cell r="H4963" t="str">
            <v>CLASSE DO MBPREV V FUNDO DE INVESTIMENTO FINANCEIRO EM AÇÕES RESPONSABILIDADE LIMITADA [Classic, C]</v>
          </cell>
          <cell r="I4963" t="str">
            <v>Launched</v>
          </cell>
          <cell r="J4963" t="str">
            <v>20190405</v>
          </cell>
          <cell r="K4963" t="str">
            <v>20190405</v>
          </cell>
          <cell r="L4963" t="str">
            <v/>
          </cell>
          <cell r="M4963" t="str">
            <v>Equity</v>
          </cell>
          <cell r="N4963" t="str">
            <v>Capitalisation</v>
          </cell>
          <cell r="O4963" t="str">
            <v>Classic</v>
          </cell>
          <cell r="P4963" t="str">
            <v>BRL</v>
          </cell>
          <cell r="Q4963" t="str">
            <v>Local fund</v>
          </cell>
          <cell r="R4963" t="str">
            <v>N</v>
          </cell>
          <cell r="S4963" t="str">
            <v/>
          </cell>
          <cell r="T4963" t="str">
            <v>No Benchmark</v>
          </cell>
          <cell r="U4963" t="str">
            <v/>
          </cell>
          <cell r="V4963" t="str">
            <v/>
          </cell>
          <cell r="W4963" t="str">
            <v/>
          </cell>
          <cell r="X4963" t="str">
            <v/>
          </cell>
          <cell r="Y4963" t="str">
            <v/>
          </cell>
          <cell r="Z4963" t="str">
            <v/>
          </cell>
          <cell r="AA4963" t="str">
            <v/>
          </cell>
          <cell r="AB4963" t="str">
            <v/>
          </cell>
          <cell r="AC4963" t="str">
            <v/>
          </cell>
          <cell r="AD4963" t="str">
            <v/>
          </cell>
          <cell r="AE4963" t="str">
            <v/>
          </cell>
          <cell r="AF4963" t="str">
            <v/>
          </cell>
          <cell r="AG4963" t="str">
            <v/>
          </cell>
          <cell r="AH4963" t="str">
            <v/>
          </cell>
          <cell r="AI4963" t="str">
            <v/>
          </cell>
          <cell r="AJ4963" t="str">
            <v/>
          </cell>
        </row>
        <row r="4964">
          <cell r="C4964" t="str">
            <v>44620B</v>
          </cell>
          <cell r="D4964" t="str">
            <v>BR0GN1CTF005</v>
          </cell>
          <cell r="E4964" t="str">
            <v>44620</v>
          </cell>
          <cell r="F4964" t="str">
            <v>CLASSE ÚNICA DE COTAS DO BALNEÁRIO FUNDO DE INVESTIMENTO FINANCEIRO RENDA FIXA - RESPONSABILIDADE LIMITADA</v>
          </cell>
          <cell r="G4964" t="str">
            <v>102320</v>
          </cell>
          <cell r="H4964" t="str">
            <v>CLASSE ÚNICA DE COTAS DO BALNEÁRIO FUNDO DE INVESTIMENTO FINANCEIRO RENDA FIXA - RESPONSABILIDADE LIMITADA [Classic, C]</v>
          </cell>
          <cell r="I4964" t="str">
            <v>Launched</v>
          </cell>
          <cell r="J4964" t="str">
            <v>20230928</v>
          </cell>
          <cell r="K4964" t="str">
            <v/>
          </cell>
          <cell r="L4964" t="str">
            <v/>
          </cell>
          <cell r="M4964" t="str">
            <v>Fixed Income</v>
          </cell>
          <cell r="N4964" t="str">
            <v>Capitalisation</v>
          </cell>
          <cell r="O4964" t="str">
            <v>Classic</v>
          </cell>
          <cell r="P4964" t="str">
            <v>BRL</v>
          </cell>
          <cell r="Q4964" t="str">
            <v>Local fund</v>
          </cell>
          <cell r="R4964" t="str">
            <v>N</v>
          </cell>
          <cell r="S4964" t="str">
            <v/>
          </cell>
          <cell r="T4964" t="str">
            <v>No Benchmark</v>
          </cell>
          <cell r="U4964" t="str">
            <v/>
          </cell>
          <cell r="V4964" t="str">
            <v/>
          </cell>
          <cell r="W4964" t="str">
            <v/>
          </cell>
          <cell r="X4964" t="str">
            <v/>
          </cell>
          <cell r="Y4964" t="str">
            <v/>
          </cell>
          <cell r="Z4964" t="str">
            <v/>
          </cell>
          <cell r="AA4964" t="str">
            <v/>
          </cell>
          <cell r="AB4964" t="str">
            <v/>
          </cell>
          <cell r="AC4964" t="str">
            <v/>
          </cell>
          <cell r="AD4964" t="str">
            <v/>
          </cell>
          <cell r="AE4964" t="str">
            <v/>
          </cell>
          <cell r="AF4964" t="str">
            <v/>
          </cell>
          <cell r="AG4964" t="str">
            <v/>
          </cell>
          <cell r="AH4964" t="str">
            <v/>
          </cell>
          <cell r="AI4964" t="str">
            <v/>
          </cell>
          <cell r="AJ4964" t="str">
            <v/>
          </cell>
        </row>
        <row r="4965">
          <cell r="C4965" t="str">
            <v>31360AA</v>
          </cell>
          <cell r="D4965" t="str">
            <v>FR0007484142</v>
          </cell>
          <cell r="E4965" t="str">
            <v>6809</v>
          </cell>
          <cell r="F4965" t="str">
            <v>CLICHY PREMIERE</v>
          </cell>
          <cell r="G4965" t="str">
            <v>7678</v>
          </cell>
          <cell r="H4965" t="str">
            <v>CLICHY PREMIERE [Classique, H]</v>
          </cell>
          <cell r="I4965" t="str">
            <v>Launched</v>
          </cell>
          <cell r="J4965" t="str">
            <v>19921027</v>
          </cell>
          <cell r="K4965" t="str">
            <v>19921027</v>
          </cell>
          <cell r="L4965" t="str">
            <v/>
          </cell>
          <cell r="M4965" t="str">
            <v>Fixed Income</v>
          </cell>
          <cell r="N4965" t="str">
            <v>Capitalisation and/or Distrib</v>
          </cell>
          <cell r="O4965" t="str">
            <v>Classique</v>
          </cell>
          <cell r="P4965" t="str">
            <v>EUR</v>
          </cell>
          <cell r="Q4965" t="str">
            <v>FCP</v>
          </cell>
          <cell r="R4965" t="str">
            <v>N</v>
          </cell>
          <cell r="S4965" t="str">
            <v>Y</v>
          </cell>
          <cell r="T4965" t="str">
            <v>iBoxx Euro Corporates 1- 5 Years (RI)</v>
          </cell>
          <cell r="U4965" t="str">
            <v/>
          </cell>
          <cell r="V4965" t="str">
            <v/>
          </cell>
          <cell r="W4965" t="str">
            <v>8</v>
          </cell>
          <cell r="X4965" t="str">
            <v>Category 1</v>
          </cell>
          <cell r="Y4965" t="str">
            <v>2</v>
          </cell>
          <cell r="Z4965" t="str">
            <v/>
          </cell>
          <cell r="AA4965" t="str">
            <v/>
          </cell>
          <cell r="AB4965" t="str">
            <v/>
          </cell>
          <cell r="AC4965" t="str">
            <v/>
          </cell>
          <cell r="AD4965" t="str">
            <v/>
          </cell>
          <cell r="AE4965" t="str">
            <v/>
          </cell>
          <cell r="AF4965" t="str">
            <v/>
          </cell>
          <cell r="AG4965" t="str">
            <v/>
          </cell>
          <cell r="AH4965" t="str">
            <v/>
          </cell>
          <cell r="AI4965" t="str">
            <v/>
          </cell>
          <cell r="AJ4965" t="str">
            <v/>
          </cell>
        </row>
        <row r="4966">
          <cell r="C4966" t="str">
            <v>CNACTS</v>
          </cell>
          <cell r="D4966" t="str">
            <v>QS0002105QZ4</v>
          </cell>
          <cell r="E4966" t="str">
            <v>1867</v>
          </cell>
          <cell r="F4966" t="str">
            <v>CNIM ACTIONNARIAT SALARIES</v>
          </cell>
          <cell r="G4966" t="str">
            <v>50</v>
          </cell>
          <cell r="H4966" t="str">
            <v>CNIM ACTIONNARIAT SALARIES [Classique, C]</v>
          </cell>
          <cell r="I4966" t="str">
            <v>Launched</v>
          </cell>
          <cell r="J4966" t="str">
            <v>19861217</v>
          </cell>
          <cell r="K4966" t="str">
            <v>19861217</v>
          </cell>
          <cell r="L4966" t="str">
            <v/>
          </cell>
          <cell r="M4966" t="str">
            <v>Equity</v>
          </cell>
          <cell r="N4966" t="str">
            <v>Capitalisation</v>
          </cell>
          <cell r="O4966" t="str">
            <v>Classique</v>
          </cell>
          <cell r="P4966" t="str">
            <v>EUR</v>
          </cell>
          <cell r="Q4966" t="str">
            <v>FCP</v>
          </cell>
          <cell r="R4966" t="str">
            <v>N</v>
          </cell>
          <cell r="S4966" t="str">
            <v>N</v>
          </cell>
          <cell r="T4966" t="str">
            <v>No Benchmark</v>
          </cell>
          <cell r="U4966" t="str">
            <v/>
          </cell>
          <cell r="V4966" t="str">
            <v/>
          </cell>
          <cell r="W4966" t="str">
            <v>6</v>
          </cell>
          <cell r="X4966" t="str">
            <v>Out of scope</v>
          </cell>
          <cell r="Y4966" t="str">
            <v>6</v>
          </cell>
          <cell r="Z4966" t="str">
            <v>0</v>
          </cell>
          <cell r="AA4966" t="str">
            <v/>
          </cell>
          <cell r="AB4966" t="str">
            <v>0.5</v>
          </cell>
          <cell r="AC4966" t="str">
            <v>0</v>
          </cell>
          <cell r="AD4966" t="str">
            <v/>
          </cell>
          <cell r="AE4966" t="str">
            <v/>
          </cell>
          <cell r="AF4966" t="str">
            <v/>
          </cell>
          <cell r="AG4966" t="str">
            <v/>
          </cell>
          <cell r="AH4966" t="str">
            <v/>
          </cell>
          <cell r="AI4966" t="str">
            <v/>
          </cell>
          <cell r="AJ4966" t="str">
            <v/>
          </cell>
        </row>
        <row r="4967">
          <cell r="C4967" t="str">
            <v>CASS</v>
          </cell>
          <cell r="D4967" t="str">
            <v>FR0007044706</v>
          </cell>
          <cell r="E4967" t="str">
            <v>1108</v>
          </cell>
          <cell r="F4967" t="str">
            <v>CNP ASSUR SMID CAP EUROPE</v>
          </cell>
          <cell r="G4967" t="str">
            <v>691</v>
          </cell>
          <cell r="H4967" t="str">
            <v>CNP ASSUR SMID CAP EUROPE [Classique, H]</v>
          </cell>
          <cell r="I4967" t="str">
            <v>Launched</v>
          </cell>
          <cell r="J4967" t="str">
            <v>20000425</v>
          </cell>
          <cell r="K4967" t="str">
            <v>20000425</v>
          </cell>
          <cell r="L4967" t="str">
            <v/>
          </cell>
          <cell r="M4967" t="str">
            <v>Equity</v>
          </cell>
          <cell r="N4967" t="str">
            <v>Capitalisation and/or Distrib</v>
          </cell>
          <cell r="O4967" t="str">
            <v>Classique</v>
          </cell>
          <cell r="P4967" t="str">
            <v>EUR</v>
          </cell>
          <cell r="Q4967" t="str">
            <v>FCP</v>
          </cell>
          <cell r="R4967" t="str">
            <v>N</v>
          </cell>
          <cell r="S4967" t="str">
            <v>Y</v>
          </cell>
          <cell r="T4967" t="str">
            <v>50% MSCI Europe Small Cap + 50% MSCI Europe Mid Cap</v>
          </cell>
          <cell r="U4967" t="str">
            <v/>
          </cell>
          <cell r="V4967" t="str">
            <v/>
          </cell>
          <cell r="W4967" t="str">
            <v>8</v>
          </cell>
          <cell r="X4967" t="str">
            <v>Category 2</v>
          </cell>
          <cell r="Y4967" t="str">
            <v>3</v>
          </cell>
          <cell r="Z4967" t="str">
            <v/>
          </cell>
          <cell r="AA4967" t="str">
            <v/>
          </cell>
          <cell r="AB4967" t="str">
            <v/>
          </cell>
          <cell r="AC4967" t="str">
            <v/>
          </cell>
          <cell r="AD4967" t="str">
            <v/>
          </cell>
          <cell r="AE4967" t="str">
            <v/>
          </cell>
          <cell r="AF4967" t="str">
            <v/>
          </cell>
          <cell r="AG4967" t="str">
            <v/>
          </cell>
          <cell r="AH4967" t="str">
            <v/>
          </cell>
          <cell r="AI4967" t="str">
            <v/>
          </cell>
          <cell r="AJ4967" t="str">
            <v/>
          </cell>
        </row>
        <row r="4968">
          <cell r="C4968" t="str">
            <v>COL2B</v>
          </cell>
          <cell r="D4968" t="str">
            <v>FR0011548809</v>
          </cell>
          <cell r="E4968" t="str">
            <v>14853</v>
          </cell>
          <cell r="F4968" t="str">
            <v>COLOMBES 2 BIS</v>
          </cell>
          <cell r="G4968" t="str">
            <v>25963</v>
          </cell>
          <cell r="H4968" t="str">
            <v>COLOMBES 2 BIS [Classic, H]</v>
          </cell>
          <cell r="I4968" t="str">
            <v>Launched</v>
          </cell>
          <cell r="J4968" t="str">
            <v>20130917</v>
          </cell>
          <cell r="K4968" t="str">
            <v>20130917</v>
          </cell>
          <cell r="L4968" t="str">
            <v/>
          </cell>
          <cell r="M4968" t="str">
            <v>Fixed Income</v>
          </cell>
          <cell r="N4968" t="str">
            <v>Capitalisation and/or Distrib</v>
          </cell>
          <cell r="O4968" t="str">
            <v>Classic</v>
          </cell>
          <cell r="P4968" t="str">
            <v>EUR</v>
          </cell>
          <cell r="Q4968" t="str">
            <v>SICAV</v>
          </cell>
          <cell r="R4968" t="str">
            <v>N</v>
          </cell>
          <cell r="S4968" t="str">
            <v/>
          </cell>
          <cell r="T4968" t="str">
            <v>Bloomberg Euro Aggregate Treasury 3-5 Years (EUR) RI</v>
          </cell>
          <cell r="U4968" t="str">
            <v/>
          </cell>
          <cell r="V4968" t="str">
            <v/>
          </cell>
          <cell r="W4968" t="str">
            <v>6</v>
          </cell>
          <cell r="X4968" t="str">
            <v>Out of scope</v>
          </cell>
          <cell r="Y4968" t="str">
            <v/>
          </cell>
          <cell r="Z4968" t="str">
            <v/>
          </cell>
          <cell r="AA4968" t="str">
            <v/>
          </cell>
          <cell r="AB4968" t="str">
            <v/>
          </cell>
          <cell r="AC4968" t="str">
            <v/>
          </cell>
          <cell r="AD4968" t="str">
            <v/>
          </cell>
          <cell r="AE4968" t="str">
            <v/>
          </cell>
          <cell r="AF4968" t="str">
            <v/>
          </cell>
          <cell r="AG4968" t="str">
            <v/>
          </cell>
          <cell r="AH4968" t="str">
            <v/>
          </cell>
          <cell r="AI4968" t="str">
            <v/>
          </cell>
          <cell r="AJ4968" t="str">
            <v/>
          </cell>
        </row>
        <row r="4969">
          <cell r="C4969" t="str">
            <v>COFLEX</v>
          </cell>
          <cell r="D4969" t="str">
            <v>FR0010830893</v>
          </cell>
          <cell r="E4969" t="str">
            <v>4462</v>
          </cell>
          <cell r="F4969" t="str">
            <v>CONTI FLEXIBLE</v>
          </cell>
          <cell r="G4969" t="str">
            <v>7127</v>
          </cell>
          <cell r="H4969" t="str">
            <v>CONTI FLEXIBLE [Classique, H]</v>
          </cell>
          <cell r="I4969" t="str">
            <v>Launched</v>
          </cell>
          <cell r="J4969" t="str">
            <v>20091218</v>
          </cell>
          <cell r="K4969" t="str">
            <v>20091218</v>
          </cell>
          <cell r="L4969" t="str">
            <v/>
          </cell>
          <cell r="M4969" t="str">
            <v>Balanced</v>
          </cell>
          <cell r="N4969" t="str">
            <v>Capitalisation and/or Distrib</v>
          </cell>
          <cell r="O4969" t="str">
            <v>Classique</v>
          </cell>
          <cell r="P4969" t="str">
            <v>EUR</v>
          </cell>
          <cell r="Q4969" t="str">
            <v>FCP</v>
          </cell>
          <cell r="R4969" t="str">
            <v>N</v>
          </cell>
          <cell r="S4969" t="str">
            <v>Y</v>
          </cell>
          <cell r="T4969" t="str">
            <v>€STR Capitalized + 4%</v>
          </cell>
          <cell r="U4969" t="str">
            <v/>
          </cell>
          <cell r="V4969" t="str">
            <v/>
          </cell>
          <cell r="W4969" t="str">
            <v>6</v>
          </cell>
          <cell r="X4969" t="str">
            <v>Out of scope</v>
          </cell>
          <cell r="Y4969" t="str">
            <v/>
          </cell>
          <cell r="Z4969" t="str">
            <v/>
          </cell>
          <cell r="AA4969" t="str">
            <v/>
          </cell>
          <cell r="AB4969" t="str">
            <v/>
          </cell>
          <cell r="AC4969" t="str">
            <v/>
          </cell>
          <cell r="AD4969" t="str">
            <v/>
          </cell>
          <cell r="AE4969" t="str">
            <v/>
          </cell>
          <cell r="AF4969" t="str">
            <v/>
          </cell>
          <cell r="AG4969" t="str">
            <v/>
          </cell>
          <cell r="AH4969" t="str">
            <v/>
          </cell>
          <cell r="AI4969" t="str">
            <v/>
          </cell>
          <cell r="AJ4969" t="str">
            <v/>
          </cell>
        </row>
        <row r="4970">
          <cell r="C4970" t="str">
            <v>CSB6</v>
          </cell>
          <cell r="D4970" t="str">
            <v>LU2459463928</v>
          </cell>
          <cell r="E4970" t="str">
            <v>44276</v>
          </cell>
          <cell r="F4970" t="str">
            <v>CoRe Series - Bond 6M Fineco AM Fund</v>
          </cell>
          <cell r="G4970" t="str">
            <v>100975</v>
          </cell>
          <cell r="H4970" t="str">
            <v>CoRe Series - Bond 6M Fineco AM Fund [Class A, C]</v>
          </cell>
          <cell r="I4970" t="str">
            <v>Launched</v>
          </cell>
          <cell r="J4970" t="str">
            <v>20220530</v>
          </cell>
          <cell r="K4970" t="str">
            <v>20220530</v>
          </cell>
          <cell r="L4970" t="str">
            <v>N</v>
          </cell>
          <cell r="M4970" t="str">
            <v>Fixed Income</v>
          </cell>
          <cell r="N4970" t="str">
            <v>Capitalisation</v>
          </cell>
          <cell r="O4970" t="str">
            <v>Class A</v>
          </cell>
          <cell r="P4970" t="str">
            <v>EUR</v>
          </cell>
          <cell r="Q4970" t="str">
            <v>External Funds</v>
          </cell>
          <cell r="R4970" t="str">
            <v>N</v>
          </cell>
          <cell r="S4970" t="str">
            <v/>
          </cell>
          <cell r="T4970" t="str">
            <v>80% €STR Capitalized + 20% Bloomberg Euro Aggregate 1-3 Years (EUR) RI</v>
          </cell>
          <cell r="U4970" t="str">
            <v/>
          </cell>
          <cell r="V4970" t="str">
            <v/>
          </cell>
          <cell r="W4970" t="str">
            <v>8</v>
          </cell>
          <cell r="X4970" t="str">
            <v>Out of scope</v>
          </cell>
          <cell r="Y4970" t="str">
            <v/>
          </cell>
          <cell r="Z4970" t="str">
            <v/>
          </cell>
          <cell r="AA4970" t="str">
            <v/>
          </cell>
          <cell r="AB4970" t="str">
            <v/>
          </cell>
          <cell r="AC4970" t="str">
            <v/>
          </cell>
          <cell r="AD4970" t="str">
            <v/>
          </cell>
          <cell r="AE4970" t="str">
            <v/>
          </cell>
          <cell r="AF4970" t="str">
            <v/>
          </cell>
          <cell r="AG4970" t="str">
            <v/>
          </cell>
          <cell r="AH4970" t="str">
            <v/>
          </cell>
          <cell r="AI4970" t="str">
            <v/>
          </cell>
          <cell r="AJ4970" t="str">
            <v/>
          </cell>
        </row>
        <row r="4971">
          <cell r="C4971" t="str">
            <v>CSB6</v>
          </cell>
          <cell r="D4971" t="str">
            <v>LU2459464066</v>
          </cell>
          <cell r="E4971" t="str">
            <v>44276</v>
          </cell>
          <cell r="F4971" t="str">
            <v>CoRe Series - Bond 6M Fineco AM Fund</v>
          </cell>
          <cell r="G4971" t="str">
            <v>100976</v>
          </cell>
          <cell r="H4971" t="str">
            <v>CoRe Series - Bond 6M Fineco AM Fund [Class I, C]</v>
          </cell>
          <cell r="I4971" t="str">
            <v>Launched</v>
          </cell>
          <cell r="J4971" t="str">
            <v>20220530</v>
          </cell>
          <cell r="K4971" t="str">
            <v>20220530</v>
          </cell>
          <cell r="L4971" t="str">
            <v>N</v>
          </cell>
          <cell r="M4971" t="str">
            <v>Fixed Income</v>
          </cell>
          <cell r="N4971" t="str">
            <v>Capitalisation</v>
          </cell>
          <cell r="O4971" t="str">
            <v>Class I</v>
          </cell>
          <cell r="P4971" t="str">
            <v>EUR</v>
          </cell>
          <cell r="Q4971" t="str">
            <v>External Funds</v>
          </cell>
          <cell r="R4971" t="str">
            <v>N</v>
          </cell>
          <cell r="S4971" t="str">
            <v/>
          </cell>
          <cell r="T4971" t="str">
            <v>80% €STR Capitalized + 20% Bloomberg Euro Aggregate 1-3 Years (EUR) RI</v>
          </cell>
          <cell r="U4971" t="str">
            <v/>
          </cell>
          <cell r="V4971" t="str">
            <v/>
          </cell>
          <cell r="W4971" t="str">
            <v>8</v>
          </cell>
          <cell r="X4971" t="str">
            <v>Out of scope</v>
          </cell>
          <cell r="Y4971" t="str">
            <v/>
          </cell>
          <cell r="Z4971" t="str">
            <v/>
          </cell>
          <cell r="AA4971" t="str">
            <v/>
          </cell>
          <cell r="AB4971" t="str">
            <v/>
          </cell>
          <cell r="AC4971" t="str">
            <v/>
          </cell>
          <cell r="AD4971" t="str">
            <v/>
          </cell>
          <cell r="AE4971" t="str">
            <v/>
          </cell>
          <cell r="AF4971" t="str">
            <v/>
          </cell>
          <cell r="AG4971" t="str">
            <v/>
          </cell>
          <cell r="AH4971" t="str">
            <v/>
          </cell>
          <cell r="AI4971" t="str">
            <v/>
          </cell>
          <cell r="AJ4971" t="str">
            <v/>
          </cell>
        </row>
        <row r="4972">
          <cell r="C4972" t="str">
            <v>CSB6</v>
          </cell>
          <cell r="D4972" t="str">
            <v>LU2459464140</v>
          </cell>
          <cell r="E4972" t="str">
            <v>44276</v>
          </cell>
          <cell r="F4972" t="str">
            <v>CoRe Series - Bond 6M Fineco AM Fund</v>
          </cell>
          <cell r="G4972" t="str">
            <v>100977</v>
          </cell>
          <cell r="H4972" t="str">
            <v>CoRe Series - Bond 6M Fineco AM Fund [J, C]</v>
          </cell>
          <cell r="I4972" t="str">
            <v>Launched</v>
          </cell>
          <cell r="J4972" t="str">
            <v>20220602</v>
          </cell>
          <cell r="K4972" t="str">
            <v>20220530</v>
          </cell>
          <cell r="L4972" t="str">
            <v>N</v>
          </cell>
          <cell r="M4972" t="str">
            <v>Fixed Income</v>
          </cell>
          <cell r="N4972" t="str">
            <v>Capitalisation</v>
          </cell>
          <cell r="O4972" t="str">
            <v>J</v>
          </cell>
          <cell r="P4972" t="str">
            <v>EUR</v>
          </cell>
          <cell r="Q4972" t="str">
            <v>External Funds</v>
          </cell>
          <cell r="R4972" t="str">
            <v>N</v>
          </cell>
          <cell r="S4972" t="str">
            <v/>
          </cell>
          <cell r="T4972" t="str">
            <v>80% €STR Capitalized + 20% Bloomberg Euro Aggregate 1-3 Years (EUR) RI</v>
          </cell>
          <cell r="U4972" t="str">
            <v/>
          </cell>
          <cell r="V4972" t="str">
            <v/>
          </cell>
          <cell r="W4972" t="str">
            <v>8</v>
          </cell>
          <cell r="X4972" t="str">
            <v>Out of scope</v>
          </cell>
          <cell r="Y4972" t="str">
            <v/>
          </cell>
          <cell r="Z4972" t="str">
            <v/>
          </cell>
          <cell r="AA4972" t="str">
            <v/>
          </cell>
          <cell r="AB4972" t="str">
            <v/>
          </cell>
          <cell r="AC4972" t="str">
            <v/>
          </cell>
          <cell r="AD4972" t="str">
            <v/>
          </cell>
          <cell r="AE4972" t="str">
            <v/>
          </cell>
          <cell r="AF4972" t="str">
            <v/>
          </cell>
          <cell r="AG4972" t="str">
            <v/>
          </cell>
          <cell r="AH4972" t="str">
            <v/>
          </cell>
          <cell r="AI4972" t="str">
            <v/>
          </cell>
          <cell r="AJ4972" t="str">
            <v/>
          </cell>
        </row>
        <row r="4973">
          <cell r="C4973" t="str">
            <v>CSB6</v>
          </cell>
          <cell r="D4973" t="str">
            <v>LU2459464223</v>
          </cell>
          <cell r="E4973" t="str">
            <v>44276</v>
          </cell>
          <cell r="F4973" t="str">
            <v>CoRe Series - Bond 6M Fineco AM Fund</v>
          </cell>
          <cell r="G4973" t="str">
            <v>100996</v>
          </cell>
          <cell r="H4973" t="str">
            <v>CoRe Series - Bond 6M Fineco AM Fund [J, D]</v>
          </cell>
          <cell r="I4973" t="str">
            <v>Not yet launched</v>
          </cell>
          <cell r="J4973" t="str">
            <v/>
          </cell>
          <cell r="K4973" t="str">
            <v>20220530</v>
          </cell>
          <cell r="L4973" t="str">
            <v>N</v>
          </cell>
          <cell r="M4973" t="str">
            <v>Fixed Income</v>
          </cell>
          <cell r="N4973" t="str">
            <v>Distribution</v>
          </cell>
          <cell r="O4973" t="str">
            <v>J</v>
          </cell>
          <cell r="P4973" t="str">
            <v>EUR</v>
          </cell>
          <cell r="Q4973" t="str">
            <v>External Funds</v>
          </cell>
          <cell r="R4973" t="str">
            <v>N</v>
          </cell>
          <cell r="S4973" t="str">
            <v/>
          </cell>
          <cell r="T4973" t="str">
            <v>80% €STR Capitalized + 20% Bloomberg Euro Aggregate 1-3 Years (EUR) RI</v>
          </cell>
          <cell r="U4973" t="str">
            <v/>
          </cell>
          <cell r="V4973" t="str">
            <v/>
          </cell>
          <cell r="W4973" t="str">
            <v>8</v>
          </cell>
          <cell r="X4973" t="str">
            <v>Out of scope</v>
          </cell>
          <cell r="Y4973" t="str">
            <v/>
          </cell>
          <cell r="Z4973" t="str">
            <v/>
          </cell>
          <cell r="AA4973" t="str">
            <v/>
          </cell>
          <cell r="AB4973" t="str">
            <v/>
          </cell>
          <cell r="AC4973" t="str">
            <v/>
          </cell>
          <cell r="AD4973" t="str">
            <v/>
          </cell>
          <cell r="AE4973" t="str">
            <v/>
          </cell>
          <cell r="AF4973" t="str">
            <v/>
          </cell>
          <cell r="AG4973" t="str">
            <v/>
          </cell>
          <cell r="AH4973" t="str">
            <v/>
          </cell>
          <cell r="AI4973" t="str">
            <v/>
          </cell>
          <cell r="AJ4973" t="str">
            <v/>
          </cell>
        </row>
        <row r="4974">
          <cell r="C4974" t="str">
            <v>CSEB6</v>
          </cell>
          <cell r="D4974" t="str">
            <v>LU2459464736</v>
          </cell>
          <cell r="E4974" t="str">
            <v>44279</v>
          </cell>
          <cell r="F4974" t="str">
            <v>CoRe Series - Enhanced Bond 6M Fineco AM Fund</v>
          </cell>
          <cell r="G4974" t="str">
            <v>100997</v>
          </cell>
          <cell r="H4974" t="str">
            <v>CoRe Series - Enhanced Bond 6M Fineco AM Fund [Class A, C]</v>
          </cell>
          <cell r="I4974" t="str">
            <v>Not yet launched</v>
          </cell>
          <cell r="J4974" t="str">
            <v/>
          </cell>
          <cell r="K4974" t="str">
            <v>20220530</v>
          </cell>
          <cell r="L4974" t="str">
            <v>N</v>
          </cell>
          <cell r="M4974" t="str">
            <v>Fixed Income</v>
          </cell>
          <cell r="N4974" t="str">
            <v>Capitalisation</v>
          </cell>
          <cell r="O4974" t="str">
            <v>Class A</v>
          </cell>
          <cell r="P4974" t="str">
            <v>EUR</v>
          </cell>
          <cell r="Q4974" t="str">
            <v>External Funds</v>
          </cell>
          <cell r="R4974" t="str">
            <v>N</v>
          </cell>
          <cell r="S4974" t="str">
            <v/>
          </cell>
          <cell r="T4974" t="str">
            <v>80% €STR Capitalized + 20% Bloomberg Euro Aggregate 1-3 Years (EUR) RI</v>
          </cell>
          <cell r="U4974" t="str">
            <v/>
          </cell>
          <cell r="V4974" t="str">
            <v/>
          </cell>
          <cell r="W4974" t="str">
            <v>8</v>
          </cell>
          <cell r="X4974" t="str">
            <v>Out of scope</v>
          </cell>
          <cell r="Y4974" t="str">
            <v/>
          </cell>
          <cell r="Z4974" t="str">
            <v/>
          </cell>
          <cell r="AA4974" t="str">
            <v/>
          </cell>
          <cell r="AB4974" t="str">
            <v/>
          </cell>
          <cell r="AC4974" t="str">
            <v/>
          </cell>
          <cell r="AD4974" t="str">
            <v/>
          </cell>
          <cell r="AE4974" t="str">
            <v/>
          </cell>
          <cell r="AF4974" t="str">
            <v/>
          </cell>
          <cell r="AG4974" t="str">
            <v/>
          </cell>
          <cell r="AH4974" t="str">
            <v/>
          </cell>
          <cell r="AI4974" t="str">
            <v/>
          </cell>
          <cell r="AJ4974" t="str">
            <v/>
          </cell>
        </row>
        <row r="4975">
          <cell r="C4975" t="str">
            <v>CSEB6</v>
          </cell>
          <cell r="D4975" t="str">
            <v>LU2459464819</v>
          </cell>
          <cell r="E4975" t="str">
            <v>44279</v>
          </cell>
          <cell r="F4975" t="str">
            <v>CoRe Series - Enhanced Bond 6M Fineco AM Fund</v>
          </cell>
          <cell r="G4975" t="str">
            <v>100998</v>
          </cell>
          <cell r="H4975" t="str">
            <v>CoRe Series - Enhanced Bond 6M Fineco AM Fund [Class I, C]</v>
          </cell>
          <cell r="I4975" t="str">
            <v>Launched</v>
          </cell>
          <cell r="J4975" t="str">
            <v>20220530</v>
          </cell>
          <cell r="K4975" t="str">
            <v>20220530</v>
          </cell>
          <cell r="L4975" t="str">
            <v>N</v>
          </cell>
          <cell r="M4975" t="str">
            <v>Fixed Income</v>
          </cell>
          <cell r="N4975" t="str">
            <v>Capitalisation</v>
          </cell>
          <cell r="O4975" t="str">
            <v>Class I</v>
          </cell>
          <cell r="P4975" t="str">
            <v>EUR</v>
          </cell>
          <cell r="Q4975" t="str">
            <v>External Funds</v>
          </cell>
          <cell r="R4975" t="str">
            <v>N</v>
          </cell>
          <cell r="S4975" t="str">
            <v/>
          </cell>
          <cell r="T4975" t="str">
            <v>80% €STR Capitalized + 20% Bloomberg Euro Aggregate 1-3 Years (EUR) RI</v>
          </cell>
          <cell r="U4975" t="str">
            <v/>
          </cell>
          <cell r="V4975" t="str">
            <v/>
          </cell>
          <cell r="W4975" t="str">
            <v>8</v>
          </cell>
          <cell r="X4975" t="str">
            <v>Out of scope</v>
          </cell>
          <cell r="Y4975" t="str">
            <v/>
          </cell>
          <cell r="Z4975" t="str">
            <v/>
          </cell>
          <cell r="AA4975" t="str">
            <v/>
          </cell>
          <cell r="AB4975" t="str">
            <v/>
          </cell>
          <cell r="AC4975" t="str">
            <v/>
          </cell>
          <cell r="AD4975" t="str">
            <v/>
          </cell>
          <cell r="AE4975" t="str">
            <v/>
          </cell>
          <cell r="AF4975" t="str">
            <v/>
          </cell>
          <cell r="AG4975" t="str">
            <v/>
          </cell>
          <cell r="AH4975" t="str">
            <v/>
          </cell>
          <cell r="AI4975" t="str">
            <v/>
          </cell>
          <cell r="AJ4975" t="str">
            <v/>
          </cell>
        </row>
        <row r="4976">
          <cell r="C4976" t="str">
            <v>CSEB6</v>
          </cell>
          <cell r="D4976" t="str">
            <v>LU2459464900</v>
          </cell>
          <cell r="E4976" t="str">
            <v>44279</v>
          </cell>
          <cell r="F4976" t="str">
            <v>CoRe Series - Enhanced Bond 6M Fineco AM Fund</v>
          </cell>
          <cell r="G4976" t="str">
            <v>100999</v>
          </cell>
          <cell r="H4976" t="str">
            <v>CoRe Series - Enhanced Bond 6M Fineco AM Fund [J, C]</v>
          </cell>
          <cell r="I4976" t="str">
            <v>Not yet launched</v>
          </cell>
          <cell r="J4976" t="str">
            <v/>
          </cell>
          <cell r="K4976" t="str">
            <v>20220530</v>
          </cell>
          <cell r="L4976" t="str">
            <v>N</v>
          </cell>
          <cell r="M4976" t="str">
            <v>Fixed Income</v>
          </cell>
          <cell r="N4976" t="str">
            <v>Capitalisation</v>
          </cell>
          <cell r="O4976" t="str">
            <v>J</v>
          </cell>
          <cell r="P4976" t="str">
            <v>EUR</v>
          </cell>
          <cell r="Q4976" t="str">
            <v>External Funds</v>
          </cell>
          <cell r="R4976" t="str">
            <v>N</v>
          </cell>
          <cell r="S4976" t="str">
            <v/>
          </cell>
          <cell r="T4976" t="str">
            <v>80% €STR Capitalized + 20% Bloomberg Euro Aggregate 1-3 Years (EUR) RI</v>
          </cell>
          <cell r="U4976" t="str">
            <v/>
          </cell>
          <cell r="V4976" t="str">
            <v/>
          </cell>
          <cell r="W4976" t="str">
            <v>8</v>
          </cell>
          <cell r="X4976" t="str">
            <v>Out of scope</v>
          </cell>
          <cell r="Y4976" t="str">
            <v/>
          </cell>
          <cell r="Z4976" t="str">
            <v/>
          </cell>
          <cell r="AA4976" t="str">
            <v/>
          </cell>
          <cell r="AB4976" t="str">
            <v/>
          </cell>
          <cell r="AC4976" t="str">
            <v/>
          </cell>
          <cell r="AD4976" t="str">
            <v/>
          </cell>
          <cell r="AE4976" t="str">
            <v/>
          </cell>
          <cell r="AF4976" t="str">
            <v/>
          </cell>
          <cell r="AG4976" t="str">
            <v/>
          </cell>
          <cell r="AH4976" t="str">
            <v/>
          </cell>
          <cell r="AI4976" t="str">
            <v/>
          </cell>
          <cell r="AJ4976" t="str">
            <v/>
          </cell>
        </row>
        <row r="4977">
          <cell r="C4977" t="str">
            <v>CSEB6</v>
          </cell>
          <cell r="D4977" t="str">
            <v>LU2459465030</v>
          </cell>
          <cell r="E4977" t="str">
            <v>44279</v>
          </cell>
          <cell r="F4977" t="str">
            <v>CoRe Series - Enhanced Bond 6M Fineco AM Fund</v>
          </cell>
          <cell r="G4977" t="str">
            <v>101000</v>
          </cell>
          <cell r="H4977" t="str">
            <v>CoRe Series - Enhanced Bond 6M Fineco AM Fund [J, D]</v>
          </cell>
          <cell r="I4977" t="str">
            <v>Not yet launched</v>
          </cell>
          <cell r="J4977" t="str">
            <v/>
          </cell>
          <cell r="K4977" t="str">
            <v>20220530</v>
          </cell>
          <cell r="L4977" t="str">
            <v>N</v>
          </cell>
          <cell r="M4977" t="str">
            <v>Fixed Income</v>
          </cell>
          <cell r="N4977" t="str">
            <v>Distribution</v>
          </cell>
          <cell r="O4977" t="str">
            <v>J</v>
          </cell>
          <cell r="P4977" t="str">
            <v>EUR</v>
          </cell>
          <cell r="Q4977" t="str">
            <v>External Funds</v>
          </cell>
          <cell r="R4977" t="str">
            <v>N</v>
          </cell>
          <cell r="S4977" t="str">
            <v/>
          </cell>
          <cell r="T4977" t="str">
            <v>80% €STR Capitalized + 20% Bloomberg Euro Aggregate 1-3 Years (EUR) RI</v>
          </cell>
          <cell r="U4977" t="str">
            <v/>
          </cell>
          <cell r="V4977" t="str">
            <v/>
          </cell>
          <cell r="W4977" t="str">
            <v>8</v>
          </cell>
          <cell r="X4977" t="str">
            <v>Out of scope</v>
          </cell>
          <cell r="Y4977" t="str">
            <v/>
          </cell>
          <cell r="Z4977" t="str">
            <v/>
          </cell>
          <cell r="AA4977" t="str">
            <v/>
          </cell>
          <cell r="AB4977" t="str">
            <v/>
          </cell>
          <cell r="AC4977" t="str">
            <v/>
          </cell>
          <cell r="AD4977" t="str">
            <v/>
          </cell>
          <cell r="AE4977" t="str">
            <v/>
          </cell>
          <cell r="AF4977" t="str">
            <v/>
          </cell>
          <cell r="AG4977" t="str">
            <v/>
          </cell>
          <cell r="AH4977" t="str">
            <v/>
          </cell>
          <cell r="AI4977" t="str">
            <v/>
          </cell>
          <cell r="AJ4977" t="str">
            <v/>
          </cell>
        </row>
        <row r="4978">
          <cell r="C4978" t="str">
            <v>CGA573</v>
          </cell>
          <cell r="D4978" t="str">
            <v>DE000A2P1XF4</v>
          </cell>
          <cell r="E4978" t="str">
            <v>44784</v>
          </cell>
          <cell r="F4978" t="str">
            <v>COV Growth Assets</v>
          </cell>
          <cell r="G4978" t="str">
            <v>103113</v>
          </cell>
          <cell r="H4978" t="str">
            <v>COV Growth Assets [(-), ]</v>
          </cell>
          <cell r="I4978" t="str">
            <v>Launched</v>
          </cell>
          <cell r="J4978" t="str">
            <v>20250106</v>
          </cell>
          <cell r="K4978" t="str">
            <v>20250106</v>
          </cell>
          <cell r="L4978" t="str">
            <v>N</v>
          </cell>
          <cell r="M4978" t="str">
            <v>Balanced</v>
          </cell>
          <cell r="N4978" t="str">
            <v/>
          </cell>
          <cell r="O4978" t="str">
            <v>(-)</v>
          </cell>
          <cell r="P4978" t="str">
            <v>EUR</v>
          </cell>
          <cell r="Q4978" t="str">
            <v>External Funds</v>
          </cell>
          <cell r="R4978" t="str">
            <v>N</v>
          </cell>
          <cell r="S4978" t="str">
            <v/>
          </cell>
          <cell r="T4978" t="str">
            <v>66.66% MSCI World (EUR) NR + 16.67% MSCI EM ESG Filtered Min TE (USD) NR + 16.67% JPM ESG EMBI Global Diversified Composite (Hedged in EUR) RI</v>
          </cell>
          <cell r="U4978" t="str">
            <v/>
          </cell>
          <cell r="V4978" t="str">
            <v/>
          </cell>
          <cell r="W4978" t="str">
            <v>8</v>
          </cell>
          <cell r="X4978" t="str">
            <v>Out of scope</v>
          </cell>
          <cell r="Y4978" t="str">
            <v/>
          </cell>
          <cell r="Z4978" t="str">
            <v/>
          </cell>
          <cell r="AA4978" t="str">
            <v/>
          </cell>
          <cell r="AB4978" t="str">
            <v/>
          </cell>
          <cell r="AC4978" t="str">
            <v/>
          </cell>
          <cell r="AD4978" t="str">
            <v/>
          </cell>
          <cell r="AE4978" t="str">
            <v/>
          </cell>
          <cell r="AF4978" t="str">
            <v/>
          </cell>
          <cell r="AG4978" t="str">
            <v/>
          </cell>
          <cell r="AH4978" t="str">
            <v/>
          </cell>
          <cell r="AI4978" t="str">
            <v/>
          </cell>
          <cell r="AJ4978" t="str">
            <v/>
          </cell>
        </row>
        <row r="4979">
          <cell r="C4979" t="str">
            <v>CREPFB</v>
          </cell>
          <cell r="D4979" t="str">
            <v>BE6280093228</v>
          </cell>
          <cell r="E4979" t="str">
            <v>15716</v>
          </cell>
          <cell r="F4979" t="str">
            <v>CRELAN PENSION FUND BALANCED</v>
          </cell>
          <cell r="G4979" t="str">
            <v>27984</v>
          </cell>
          <cell r="H4979" t="str">
            <v>CRELAN PENSION FUND BALANCED [Classic, C]</v>
          </cell>
          <cell r="I4979" t="str">
            <v>Launched</v>
          </cell>
          <cell r="J4979" t="str">
            <v>20151102</v>
          </cell>
          <cell r="K4979" t="str">
            <v>20151102</v>
          </cell>
          <cell r="L4979" t="str">
            <v/>
          </cell>
          <cell r="M4979" t="str">
            <v>Balanced</v>
          </cell>
          <cell r="N4979" t="str">
            <v>Capitalisation</v>
          </cell>
          <cell r="O4979" t="str">
            <v>Classic</v>
          </cell>
          <cell r="P4979" t="str">
            <v>EUR</v>
          </cell>
          <cell r="Q4979" t="str">
            <v>FCP</v>
          </cell>
          <cell r="R4979" t="str">
            <v>N</v>
          </cell>
          <cell r="S4979" t="str">
            <v>Y</v>
          </cell>
          <cell r="T4979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U4979" t="str">
            <v/>
          </cell>
          <cell r="V4979" t="str">
            <v/>
          </cell>
          <cell r="W4979" t="str">
            <v>8</v>
          </cell>
          <cell r="X4979" t="str">
            <v>Out of scope</v>
          </cell>
          <cell r="Y4979" t="str">
            <v>3</v>
          </cell>
          <cell r="Z4979" t="str">
            <v>1.29</v>
          </cell>
          <cell r="AA4979" t="str">
            <v/>
          </cell>
          <cell r="AB4979" t="str">
            <v>1</v>
          </cell>
          <cell r="AC4979" t="str">
            <v>1</v>
          </cell>
          <cell r="AD4979" t="str">
            <v/>
          </cell>
          <cell r="AE4979" t="str">
            <v/>
          </cell>
          <cell r="AF4979" t="str">
            <v/>
          </cell>
          <cell r="AG4979" t="str">
            <v/>
          </cell>
          <cell r="AH4979" t="str">
            <v>0.0725</v>
          </cell>
          <cell r="AI4979" t="str">
            <v>0.0725</v>
          </cell>
          <cell r="AJ4979" t="str">
            <v/>
          </cell>
        </row>
        <row r="4980">
          <cell r="C4980" t="str">
            <v>CREPFG</v>
          </cell>
          <cell r="D4980" t="str">
            <v>BE6280095249</v>
          </cell>
          <cell r="E4980" t="str">
            <v>15720</v>
          </cell>
          <cell r="F4980" t="str">
            <v>CRELAN PENSION FUND GROWTH</v>
          </cell>
          <cell r="G4980" t="str">
            <v>28003</v>
          </cell>
          <cell r="H4980" t="str">
            <v>CRELAN PENSION FUND GROWTH [Classic, C]</v>
          </cell>
          <cell r="I4980" t="str">
            <v>Launched</v>
          </cell>
          <cell r="J4980" t="str">
            <v>20151102</v>
          </cell>
          <cell r="K4980" t="str">
            <v>20151102</v>
          </cell>
          <cell r="L4980" t="str">
            <v/>
          </cell>
          <cell r="M4980" t="str">
            <v>Balanced</v>
          </cell>
          <cell r="N4980" t="str">
            <v>Capitalisation</v>
          </cell>
          <cell r="O4980" t="str">
            <v>Classic</v>
          </cell>
          <cell r="P4980" t="str">
            <v>EUR</v>
          </cell>
          <cell r="Q4980" t="str">
            <v>FCP</v>
          </cell>
          <cell r="R4980" t="str">
            <v>N</v>
          </cell>
          <cell r="S4980" t="str">
            <v>Y</v>
          </cell>
          <cell r="T4980" t="str">
            <v>45.50% MSCI EMU (EUR) NR + 14% MSCI Europe Small Caps (EUR) NR + 22.50% Bloomberg Euro Aggregate Treasury 500MM (EUR) RI + 10.50% MSCI World ex-EMU (USD) NR + 7.50% Bloomberg Euro Aggregate Corporate 500MM EEA Countries (EUR) RI</v>
          </cell>
          <cell r="U4980" t="str">
            <v/>
          </cell>
          <cell r="V4980" t="str">
            <v/>
          </cell>
          <cell r="W4980" t="str">
            <v>8</v>
          </cell>
          <cell r="X4980" t="str">
            <v>Out of scope</v>
          </cell>
          <cell r="Y4980" t="str">
            <v>3</v>
          </cell>
          <cell r="Z4980" t="str">
            <v>1.29</v>
          </cell>
          <cell r="AA4980" t="str">
            <v/>
          </cell>
          <cell r="AB4980" t="str">
            <v>1</v>
          </cell>
          <cell r="AC4980" t="str">
            <v>1</v>
          </cell>
          <cell r="AD4980" t="str">
            <v/>
          </cell>
          <cell r="AE4980" t="str">
            <v/>
          </cell>
          <cell r="AF4980" t="str">
            <v/>
          </cell>
          <cell r="AG4980" t="str">
            <v/>
          </cell>
          <cell r="AH4980" t="str">
            <v>0.0725</v>
          </cell>
          <cell r="AI4980" t="str">
            <v>0.0725</v>
          </cell>
          <cell r="AJ4980" t="str">
            <v/>
          </cell>
        </row>
        <row r="4981">
          <cell r="C4981" t="str">
            <v>CREPFS</v>
          </cell>
          <cell r="D4981" t="str">
            <v>BE6280097260</v>
          </cell>
          <cell r="E4981" t="str">
            <v>15714</v>
          </cell>
          <cell r="F4981" t="str">
            <v>CRELAN PENSION FUND STABILITY</v>
          </cell>
          <cell r="G4981" t="str">
            <v>27982</v>
          </cell>
          <cell r="H4981" t="str">
            <v>CRELAN PENSION FUND STABILITY [Classic, C]</v>
          </cell>
          <cell r="I4981" t="str">
            <v>Launched</v>
          </cell>
          <cell r="J4981" t="str">
            <v>20151102</v>
          </cell>
          <cell r="K4981" t="str">
            <v>20151102</v>
          </cell>
          <cell r="L4981" t="str">
            <v/>
          </cell>
          <cell r="M4981" t="str">
            <v>Balanced</v>
          </cell>
          <cell r="N4981" t="str">
            <v>Capitalisation</v>
          </cell>
          <cell r="O4981" t="str">
            <v>Classic</v>
          </cell>
          <cell r="P4981" t="str">
            <v>EUR</v>
          </cell>
          <cell r="Q4981" t="str">
            <v>FCP</v>
          </cell>
          <cell r="R4981" t="str">
            <v>N</v>
          </cell>
          <cell r="S4981" t="str">
            <v>Y</v>
          </cell>
          <cell r="T4981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U4981" t="str">
            <v/>
          </cell>
          <cell r="V4981" t="str">
            <v/>
          </cell>
          <cell r="W4981" t="str">
            <v>8</v>
          </cell>
          <cell r="X4981" t="str">
            <v>Out of scope</v>
          </cell>
          <cell r="Y4981" t="str">
            <v>3</v>
          </cell>
          <cell r="Z4981" t="str">
            <v>1.29</v>
          </cell>
          <cell r="AA4981" t="str">
            <v/>
          </cell>
          <cell r="AB4981" t="str">
            <v>1</v>
          </cell>
          <cell r="AC4981" t="str">
            <v>1</v>
          </cell>
          <cell r="AD4981" t="str">
            <v/>
          </cell>
          <cell r="AE4981" t="str">
            <v/>
          </cell>
          <cell r="AF4981" t="str">
            <v/>
          </cell>
          <cell r="AG4981" t="str">
            <v/>
          </cell>
          <cell r="AH4981" t="str">
            <v>0.0725</v>
          </cell>
          <cell r="AI4981" t="str">
            <v>0.0725</v>
          </cell>
          <cell r="AJ4981" t="str">
            <v/>
          </cell>
        </row>
        <row r="4982">
          <cell r="C4982" t="str">
            <v>CRON</v>
          </cell>
          <cell r="D4982" t="str">
            <v>FR001400HTV0</v>
          </cell>
          <cell r="E4982" t="str">
            <v>44470</v>
          </cell>
          <cell r="F4982" t="str">
            <v>CRONUS</v>
          </cell>
          <cell r="G4982" t="str">
            <v>101841</v>
          </cell>
          <cell r="H4982" t="str">
            <v>CRONUS [I, H]</v>
          </cell>
          <cell r="I4982" t="str">
            <v>Launched</v>
          </cell>
          <cell r="J4982" t="str">
            <v>20230608</v>
          </cell>
          <cell r="K4982" t="str">
            <v>20230608</v>
          </cell>
          <cell r="L4982" t="str">
            <v>N</v>
          </cell>
          <cell r="M4982" t="str">
            <v>Fixed Income</v>
          </cell>
          <cell r="N4982" t="str">
            <v>Capitalisation and/or Distrib</v>
          </cell>
          <cell r="O4982" t="str">
            <v>I</v>
          </cell>
          <cell r="P4982" t="str">
            <v>EUR</v>
          </cell>
          <cell r="Q4982" t="str">
            <v>FCP</v>
          </cell>
          <cell r="R4982" t="str">
            <v>N</v>
          </cell>
          <cell r="S4982" t="str">
            <v>Y</v>
          </cell>
          <cell r="T4982" t="str">
            <v>Bloomberg Euro Aggregate Treasury 1-5 Years (EUR) RI</v>
          </cell>
          <cell r="U4982" t="str">
            <v/>
          </cell>
          <cell r="V4982" t="str">
            <v/>
          </cell>
          <cell r="W4982" t="str">
            <v>6</v>
          </cell>
          <cell r="X4982" t="str">
            <v>Out of scope</v>
          </cell>
          <cell r="Y4982" t="str">
            <v/>
          </cell>
          <cell r="Z4982" t="str">
            <v>0.09</v>
          </cell>
          <cell r="AA4982" t="str">
            <v/>
          </cell>
          <cell r="AB4982" t="str">
            <v>0.2</v>
          </cell>
          <cell r="AC4982" t="str">
            <v>0.04,0.05,0.055,0.07</v>
          </cell>
          <cell r="AD4982" t="str">
            <v/>
          </cell>
          <cell r="AE4982" t="str">
            <v/>
          </cell>
          <cell r="AF4982" t="str">
            <v/>
          </cell>
          <cell r="AG4982" t="str">
            <v/>
          </cell>
          <cell r="AH4982" t="str">
            <v/>
          </cell>
          <cell r="AI4982" t="str">
            <v/>
          </cell>
          <cell r="AJ4982" t="str">
            <v/>
          </cell>
        </row>
        <row r="4983">
          <cell r="C4983" t="str">
            <v>CROSS</v>
          </cell>
          <cell r="D4983" t="str">
            <v>FR001400KVV0</v>
          </cell>
          <cell r="E4983" t="str">
            <v>44577</v>
          </cell>
          <cell r="F4983" t="str">
            <v>CROSSOVER FUND</v>
          </cell>
          <cell r="G4983" t="str">
            <v>102137</v>
          </cell>
          <cell r="H4983" t="str">
            <v>CROSSOVER FUND [I - EUR, H]</v>
          </cell>
          <cell r="I4983" t="str">
            <v>Launched</v>
          </cell>
          <cell r="J4983" t="str">
            <v>20231004</v>
          </cell>
          <cell r="K4983" t="str">
            <v>20231004</v>
          </cell>
          <cell r="L4983" t="str">
            <v>N</v>
          </cell>
          <cell r="M4983" t="str">
            <v>Fixed Income</v>
          </cell>
          <cell r="N4983" t="str">
            <v>Capitalisation and/or Distrib</v>
          </cell>
          <cell r="O4983" t="str">
            <v>I - EUR</v>
          </cell>
          <cell r="P4983" t="str">
            <v>EUR</v>
          </cell>
          <cell r="Q4983" t="str">
            <v>FCP</v>
          </cell>
          <cell r="R4983" t="str">
            <v>N</v>
          </cell>
          <cell r="S4983" t="str">
            <v>Y</v>
          </cell>
          <cell r="T4983" t="str">
            <v>No Benchmark</v>
          </cell>
          <cell r="U4983" t="str">
            <v/>
          </cell>
          <cell r="V4983" t="str">
            <v/>
          </cell>
          <cell r="W4983" t="str">
            <v>8</v>
          </cell>
          <cell r="X4983" t="str">
            <v>Out of scope</v>
          </cell>
          <cell r="Y4983" t="str">
            <v/>
          </cell>
          <cell r="Z4983" t="str">
            <v/>
          </cell>
          <cell r="AA4983" t="str">
            <v/>
          </cell>
          <cell r="AB4983" t="str">
            <v/>
          </cell>
          <cell r="AC4983" t="str">
            <v/>
          </cell>
          <cell r="AD4983" t="str">
            <v/>
          </cell>
          <cell r="AE4983" t="str">
            <v/>
          </cell>
          <cell r="AF4983" t="str">
            <v/>
          </cell>
          <cell r="AG4983" t="str">
            <v/>
          </cell>
          <cell r="AH4983" t="str">
            <v/>
          </cell>
          <cell r="AI4983" t="str">
            <v/>
          </cell>
          <cell r="AJ4983" t="str">
            <v/>
          </cell>
        </row>
        <row r="4984">
          <cell r="C4984" t="str">
            <v>CSMI</v>
          </cell>
          <cell r="D4984" t="str">
            <v>MC0010000099</v>
          </cell>
          <cell r="E4984" t="str">
            <v>2520</v>
          </cell>
          <cell r="F4984" t="str">
            <v>CSM INTERGENERATIONS</v>
          </cell>
          <cell r="G4984" t="str">
            <v>2689</v>
          </cell>
          <cell r="H4984" t="str">
            <v>CSM INTERGENERATIONS [Classique, D]</v>
          </cell>
          <cell r="I4984" t="str">
            <v>Launched</v>
          </cell>
          <cell r="J4984" t="str">
            <v>20041112</v>
          </cell>
          <cell r="K4984" t="str">
            <v>20041112</v>
          </cell>
          <cell r="L4984" t="str">
            <v/>
          </cell>
          <cell r="M4984" t="str">
            <v>Balanced</v>
          </cell>
          <cell r="N4984" t="str">
            <v>Distribution</v>
          </cell>
          <cell r="O4984" t="str">
            <v>Classique</v>
          </cell>
          <cell r="P4984" t="str">
            <v>EUR</v>
          </cell>
          <cell r="Q4984" t="str">
            <v>FCP</v>
          </cell>
          <cell r="R4984" t="str">
            <v>N</v>
          </cell>
          <cell r="S4984" t="str">
            <v/>
          </cell>
          <cell r="T4984" t="str">
            <v>No Benchmark</v>
          </cell>
          <cell r="U4984" t="str">
            <v/>
          </cell>
          <cell r="V4984" t="str">
            <v/>
          </cell>
          <cell r="W4984" t="str">
            <v/>
          </cell>
          <cell r="X4984" t="str">
            <v/>
          </cell>
          <cell r="Y4984" t="str">
            <v>3</v>
          </cell>
          <cell r="Z4984" t="str">
            <v/>
          </cell>
          <cell r="AA4984" t="str">
            <v/>
          </cell>
          <cell r="AB4984" t="str">
            <v/>
          </cell>
          <cell r="AC4984" t="str">
            <v/>
          </cell>
          <cell r="AD4984" t="str">
            <v/>
          </cell>
          <cell r="AE4984" t="str">
            <v/>
          </cell>
          <cell r="AF4984" t="str">
            <v/>
          </cell>
          <cell r="AG4984" t="str">
            <v/>
          </cell>
          <cell r="AH4984" t="str">
            <v/>
          </cell>
          <cell r="AI4984" t="str">
            <v/>
          </cell>
          <cell r="AJ4984" t="str">
            <v/>
          </cell>
        </row>
        <row r="4985">
          <cell r="C4985" t="str">
            <v>CSMI</v>
          </cell>
          <cell r="D4985" t="str">
            <v>MC00100021D7</v>
          </cell>
          <cell r="E4985" t="str">
            <v>2520</v>
          </cell>
          <cell r="F4985" t="str">
            <v>CSM INTERGENERATIONS</v>
          </cell>
          <cell r="G4985" t="str">
            <v>104126</v>
          </cell>
          <cell r="H4985" t="str">
            <v>CSM INTERGENERATIONS [Classique, C]</v>
          </cell>
          <cell r="I4985" t="str">
            <v>Launched</v>
          </cell>
          <cell r="J4985" t="str">
            <v>20250926</v>
          </cell>
          <cell r="K4985" t="str">
            <v>20041112</v>
          </cell>
          <cell r="L4985" t="str">
            <v/>
          </cell>
          <cell r="M4985" t="str">
            <v>Balanced</v>
          </cell>
          <cell r="N4985" t="str">
            <v>Capitalisation</v>
          </cell>
          <cell r="O4985" t="str">
            <v>Classique</v>
          </cell>
          <cell r="P4985" t="str">
            <v>EUR</v>
          </cell>
          <cell r="Q4985" t="str">
            <v>FCP</v>
          </cell>
          <cell r="R4985" t="str">
            <v>N</v>
          </cell>
          <cell r="S4985" t="str">
            <v/>
          </cell>
          <cell r="T4985" t="str">
            <v>No Benchmark</v>
          </cell>
          <cell r="U4985" t="str">
            <v/>
          </cell>
          <cell r="V4985" t="str">
            <v/>
          </cell>
          <cell r="W4985" t="str">
            <v/>
          </cell>
          <cell r="X4985" t="str">
            <v/>
          </cell>
          <cell r="Y4985" t="str">
            <v>3</v>
          </cell>
          <cell r="Z4985" t="str">
            <v/>
          </cell>
          <cell r="AA4985" t="str">
            <v/>
          </cell>
          <cell r="AB4985" t="str">
            <v/>
          </cell>
          <cell r="AC4985" t="str">
            <v/>
          </cell>
          <cell r="AD4985" t="str">
            <v/>
          </cell>
          <cell r="AE4985" t="str">
            <v/>
          </cell>
          <cell r="AF4985" t="str">
            <v/>
          </cell>
          <cell r="AG4985" t="str">
            <v/>
          </cell>
          <cell r="AH4985" t="str">
            <v/>
          </cell>
          <cell r="AI4985" t="str">
            <v/>
          </cell>
          <cell r="AJ4985" t="str">
            <v/>
          </cell>
        </row>
        <row r="4986">
          <cell r="C4986" t="str">
            <v>DASAV</v>
          </cell>
          <cell r="D4986" t="str">
            <v>FR001400P1L1</v>
          </cell>
          <cell r="E4986" t="str">
            <v>1876</v>
          </cell>
          <cell r="F4986" t="str">
            <v>DASSAULT AVIATION GESTION</v>
          </cell>
          <cell r="G4986" t="str">
            <v>59</v>
          </cell>
          <cell r="H4986" t="str">
            <v>DASSAULT AVIATION GESTION [Classique, C]</v>
          </cell>
          <cell r="I4986" t="str">
            <v>Launched</v>
          </cell>
          <cell r="J4986" t="str">
            <v>19870710</v>
          </cell>
          <cell r="K4986" t="str">
            <v>19870710</v>
          </cell>
          <cell r="L4986" t="str">
            <v/>
          </cell>
          <cell r="M4986" t="str">
            <v>Balanced</v>
          </cell>
          <cell r="N4986" t="str">
            <v>Capitalisation</v>
          </cell>
          <cell r="O4986" t="str">
            <v>Classique</v>
          </cell>
          <cell r="P4986" t="str">
            <v>EUR</v>
          </cell>
          <cell r="Q4986" t="str">
            <v>FCP</v>
          </cell>
          <cell r="R4986" t="str">
            <v>N</v>
          </cell>
          <cell r="S4986" t="str">
            <v>Y</v>
          </cell>
          <cell r="T4986" t="str">
            <v>30% Bloomberg Euro Aggregate (EUR) RI + 60% SBF 120 (EUR) NR + 10% €STR Capitalized</v>
          </cell>
          <cell r="U4986" t="str">
            <v/>
          </cell>
          <cell r="V4986" t="str">
            <v/>
          </cell>
          <cell r="W4986" t="str">
            <v>6</v>
          </cell>
          <cell r="X4986" t="str">
            <v>Category 3</v>
          </cell>
          <cell r="Y4986" t="str">
            <v>3</v>
          </cell>
          <cell r="Z4986" t="str">
            <v/>
          </cell>
          <cell r="AA4986" t="str">
            <v/>
          </cell>
          <cell r="AB4986" t="str">
            <v/>
          </cell>
          <cell r="AC4986" t="str">
            <v/>
          </cell>
          <cell r="AD4986" t="str">
            <v/>
          </cell>
          <cell r="AE4986" t="str">
            <v/>
          </cell>
          <cell r="AF4986" t="str">
            <v/>
          </cell>
          <cell r="AG4986" t="str">
            <v/>
          </cell>
          <cell r="AH4986" t="str">
            <v/>
          </cell>
          <cell r="AI4986" t="str">
            <v/>
          </cell>
          <cell r="AJ4986" t="str">
            <v/>
          </cell>
        </row>
        <row r="4987">
          <cell r="C4987" t="str">
            <v>INKALH1</v>
          </cell>
          <cell r="D4987" t="str">
            <v/>
          </cell>
          <cell r="E4987" t="str">
            <v>44838</v>
          </cell>
          <cell r="F4987" t="str">
            <v>DC Government Bonds EUR 1-3 y</v>
          </cell>
          <cell r="G4987" t="str">
            <v>103811</v>
          </cell>
          <cell r="H4987" t="str">
            <v>DC Government Bonds EUR 1-3 y [(-), M]</v>
          </cell>
          <cell r="I4987" t="str">
            <v>Launched</v>
          </cell>
          <cell r="J4987" t="str">
            <v>20250430</v>
          </cell>
          <cell r="K4987" t="str">
            <v/>
          </cell>
          <cell r="L4987" t="str">
            <v>N</v>
          </cell>
          <cell r="M4987" t="str">
            <v>Fixed Income</v>
          </cell>
          <cell r="N4987" t="str">
            <v>Mandate</v>
          </cell>
          <cell r="O4987" t="str">
            <v>(-)</v>
          </cell>
          <cell r="P4987" t="str">
            <v>EUR</v>
          </cell>
          <cell r="Q4987" t="str">
            <v>External Funds</v>
          </cell>
          <cell r="R4987" t="str">
            <v>N</v>
          </cell>
          <cell r="S4987" t="str">
            <v/>
          </cell>
          <cell r="T4987" t="str">
            <v>JPM EMU ex-Peripheral 1-3 Y (EUR) RI</v>
          </cell>
          <cell r="U4987" t="str">
            <v/>
          </cell>
          <cell r="V4987" t="str">
            <v/>
          </cell>
          <cell r="W4987" t="str">
            <v>NA</v>
          </cell>
          <cell r="X4987" t="str">
            <v>Out of scope</v>
          </cell>
          <cell r="Y4987" t="str">
            <v/>
          </cell>
          <cell r="Z4987" t="str">
            <v/>
          </cell>
          <cell r="AA4987" t="str">
            <v/>
          </cell>
          <cell r="AB4987" t="str">
            <v/>
          </cell>
          <cell r="AC4987" t="str">
            <v/>
          </cell>
          <cell r="AD4987" t="str">
            <v/>
          </cell>
          <cell r="AE4987" t="str">
            <v/>
          </cell>
          <cell r="AF4987" t="str">
            <v/>
          </cell>
          <cell r="AG4987" t="str">
            <v/>
          </cell>
          <cell r="AH4987" t="str">
            <v/>
          </cell>
          <cell r="AI4987" t="str">
            <v/>
          </cell>
          <cell r="AJ4987" t="str">
            <v/>
          </cell>
        </row>
        <row r="4988">
          <cell r="C4988" t="str">
            <v>NDPC</v>
          </cell>
          <cell r="D4988" t="str">
            <v>LU2045764912</v>
          </cell>
          <cell r="E4988" t="str">
            <v>43386</v>
          </cell>
          <cell r="F4988" t="str">
            <v>Diversified Private Credit Fund S.C.Sp. SICAV-RAIF</v>
          </cell>
          <cell r="G4988" t="str">
            <v>43492</v>
          </cell>
          <cell r="H4988" t="str">
            <v>Diversified Private Credit Fund S.C.Sp. SICAV-RAIF [Institutional, C]</v>
          </cell>
          <cell r="I4988" t="str">
            <v>Launched</v>
          </cell>
          <cell r="J4988" t="str">
            <v>20191014</v>
          </cell>
          <cell r="K4988" t="str">
            <v>20191031</v>
          </cell>
          <cell r="L4988" t="str">
            <v/>
          </cell>
          <cell r="M4988" t="str">
            <v>Balanced</v>
          </cell>
          <cell r="N4988" t="str">
            <v>Capitalisation</v>
          </cell>
          <cell r="O4988" t="str">
            <v>Institutional</v>
          </cell>
          <cell r="P4988" t="str">
            <v>GBP</v>
          </cell>
          <cell r="Q4988" t="str">
            <v>SICAV</v>
          </cell>
          <cell r="R4988" t="str">
            <v>N</v>
          </cell>
          <cell r="S4988" t="str">
            <v/>
          </cell>
          <cell r="T4988" t="str">
            <v>No Benchmark</v>
          </cell>
          <cell r="U4988" t="str">
            <v/>
          </cell>
          <cell r="V4988" t="str">
            <v/>
          </cell>
          <cell r="W4988" t="str">
            <v>6</v>
          </cell>
          <cell r="X4988" t="str">
            <v>Out of scope</v>
          </cell>
          <cell r="Y4988" t="str">
            <v>3</v>
          </cell>
          <cell r="Z4988" t="str">
            <v/>
          </cell>
          <cell r="AA4988" t="str">
            <v/>
          </cell>
          <cell r="AB4988" t="str">
            <v>0.3</v>
          </cell>
          <cell r="AC4988" t="str">
            <v>0.3</v>
          </cell>
          <cell r="AD4988" t="str">
            <v/>
          </cell>
          <cell r="AE4988" t="str">
            <v/>
          </cell>
          <cell r="AF4988" t="str">
            <v/>
          </cell>
          <cell r="AG4988" t="str">
            <v/>
          </cell>
          <cell r="AH4988" t="str">
            <v/>
          </cell>
          <cell r="AI4988" t="str">
            <v/>
          </cell>
          <cell r="AJ4988" t="str">
            <v>0.01</v>
          </cell>
        </row>
        <row r="4989">
          <cell r="C4989" t="str">
            <v>DTE3</v>
          </cell>
          <cell r="D4989" t="str">
            <v>DE000A3C91L6</v>
          </cell>
          <cell r="E4989" t="str">
            <v>44569</v>
          </cell>
          <cell r="F4989" t="str">
            <v>DT Equity 3</v>
          </cell>
          <cell r="G4989" t="str">
            <v>102224</v>
          </cell>
          <cell r="H4989" t="str">
            <v>DT Equity 3 [(-), Z]</v>
          </cell>
          <cell r="I4989" t="str">
            <v>Launched</v>
          </cell>
          <cell r="J4989" t="str">
            <v>20230731</v>
          </cell>
          <cell r="K4989" t="str">
            <v/>
          </cell>
          <cell r="L4989" t="str">
            <v/>
          </cell>
          <cell r="M4989" t="str">
            <v>Equity</v>
          </cell>
          <cell r="N4989" t="str">
            <v>Unknown</v>
          </cell>
          <cell r="O4989" t="str">
            <v>(-)</v>
          </cell>
          <cell r="P4989" t="str">
            <v/>
          </cell>
          <cell r="Q4989" t="str">
            <v>External Funds</v>
          </cell>
          <cell r="R4989" t="str">
            <v/>
          </cell>
          <cell r="S4989" t="str">
            <v/>
          </cell>
          <cell r="T4989" t="str">
            <v>S&amp;P 500 (EUR) RI</v>
          </cell>
          <cell r="U4989" t="str">
            <v/>
          </cell>
          <cell r="V4989" t="str">
            <v/>
          </cell>
          <cell r="W4989" t="str">
            <v>6</v>
          </cell>
          <cell r="X4989" t="str">
            <v/>
          </cell>
          <cell r="Y4989" t="str">
            <v/>
          </cell>
          <cell r="Z4989" t="str">
            <v/>
          </cell>
          <cell r="AA4989" t="str">
            <v/>
          </cell>
          <cell r="AB4989" t="str">
            <v/>
          </cell>
          <cell r="AC4989" t="str">
            <v/>
          </cell>
          <cell r="AD4989" t="str">
            <v/>
          </cell>
          <cell r="AE4989" t="str">
            <v/>
          </cell>
          <cell r="AF4989" t="str">
            <v/>
          </cell>
          <cell r="AG4989" t="str">
            <v/>
          </cell>
          <cell r="AH4989" t="str">
            <v/>
          </cell>
          <cell r="AI4989" t="str">
            <v/>
          </cell>
          <cell r="AJ4989" t="str">
            <v/>
          </cell>
        </row>
        <row r="4990">
          <cell r="C4990" t="str">
            <v/>
          </cell>
          <cell r="D4990" t="str">
            <v>FR0014001H44</v>
          </cell>
          <cell r="E4990" t="str">
            <v>44058</v>
          </cell>
          <cell r="F4990" t="str">
            <v>Dutch Mortgages Compartment 1</v>
          </cell>
          <cell r="G4990" t="str">
            <v>100228</v>
          </cell>
          <cell r="H4990" t="str">
            <v>Dutch Mortgages Compartment 1 [A1 Notes, Z]</v>
          </cell>
          <cell r="I4990" t="str">
            <v>Not yet launched</v>
          </cell>
          <cell r="J4990" t="str">
            <v/>
          </cell>
          <cell r="K4990" t="str">
            <v/>
          </cell>
          <cell r="L4990" t="str">
            <v>N</v>
          </cell>
          <cell r="M4990" t="str">
            <v>Alternatives</v>
          </cell>
          <cell r="N4990" t="str">
            <v>Unknown</v>
          </cell>
          <cell r="O4990" t="str">
            <v>A1 Notes</v>
          </cell>
          <cell r="P4990" t="str">
            <v>EUR</v>
          </cell>
          <cell r="Q4990" t="str">
            <v>French securitisation fund (FCT)</v>
          </cell>
          <cell r="R4990" t="str">
            <v>N</v>
          </cell>
          <cell r="S4990" t="str">
            <v/>
          </cell>
          <cell r="T4990" t="str">
            <v/>
          </cell>
          <cell r="U4990" t="str">
            <v/>
          </cell>
          <cell r="V4990" t="str">
            <v/>
          </cell>
          <cell r="W4990" t="str">
            <v/>
          </cell>
          <cell r="X4990" t="str">
            <v>Out of scope</v>
          </cell>
          <cell r="Y4990" t="str">
            <v/>
          </cell>
          <cell r="Z4990" t="str">
            <v/>
          </cell>
          <cell r="AA4990" t="str">
            <v/>
          </cell>
          <cell r="AB4990" t="str">
            <v/>
          </cell>
          <cell r="AC4990" t="str">
            <v/>
          </cell>
          <cell r="AD4990" t="str">
            <v/>
          </cell>
          <cell r="AE4990" t="str">
            <v/>
          </cell>
          <cell r="AF4990" t="str">
            <v/>
          </cell>
          <cell r="AG4990" t="str">
            <v/>
          </cell>
          <cell r="AH4990" t="str">
            <v/>
          </cell>
          <cell r="AI4990" t="str">
            <v/>
          </cell>
          <cell r="AJ4990" t="str">
            <v/>
          </cell>
        </row>
        <row r="4991">
          <cell r="C4991" t="str">
            <v/>
          </cell>
          <cell r="D4991" t="str">
            <v>FR0014001H10</v>
          </cell>
          <cell r="E4991" t="str">
            <v>44071</v>
          </cell>
          <cell r="F4991" t="str">
            <v>Dutch Mortgages Compartment 2</v>
          </cell>
          <cell r="G4991" t="str">
            <v>100229</v>
          </cell>
          <cell r="H4991" t="str">
            <v>Dutch Mortgages Compartment 2 [A1 Notes, Z]</v>
          </cell>
          <cell r="I4991" t="str">
            <v>Not yet launched</v>
          </cell>
          <cell r="J4991" t="str">
            <v>20210108</v>
          </cell>
          <cell r="K4991" t="str">
            <v/>
          </cell>
          <cell r="L4991" t="str">
            <v>N</v>
          </cell>
          <cell r="M4991" t="str">
            <v>Alternatives</v>
          </cell>
          <cell r="N4991" t="str">
            <v>Unknown</v>
          </cell>
          <cell r="O4991" t="str">
            <v>A1 Notes</v>
          </cell>
          <cell r="P4991" t="str">
            <v>EUR</v>
          </cell>
          <cell r="Q4991" t="str">
            <v>French securitisation fund (FCT)</v>
          </cell>
          <cell r="R4991" t="str">
            <v>N</v>
          </cell>
          <cell r="S4991" t="str">
            <v/>
          </cell>
          <cell r="T4991" t="str">
            <v>No Benchmark</v>
          </cell>
          <cell r="U4991" t="str">
            <v/>
          </cell>
          <cell r="V4991" t="str">
            <v/>
          </cell>
          <cell r="W4991" t="str">
            <v/>
          </cell>
          <cell r="X4991" t="str">
            <v>Out of scope</v>
          </cell>
          <cell r="Y4991" t="str">
            <v/>
          </cell>
          <cell r="Z4991" t="str">
            <v/>
          </cell>
          <cell r="AA4991" t="str">
            <v/>
          </cell>
          <cell r="AB4991" t="str">
            <v/>
          </cell>
          <cell r="AC4991" t="str">
            <v/>
          </cell>
          <cell r="AD4991" t="str">
            <v/>
          </cell>
          <cell r="AE4991" t="str">
            <v/>
          </cell>
          <cell r="AF4991" t="str">
            <v/>
          </cell>
          <cell r="AG4991" t="str">
            <v/>
          </cell>
          <cell r="AH4991" t="str">
            <v/>
          </cell>
          <cell r="AI4991" t="str">
            <v/>
          </cell>
          <cell r="AJ4991" t="str">
            <v/>
          </cell>
        </row>
        <row r="4992">
          <cell r="C4992" t="str">
            <v/>
          </cell>
          <cell r="D4992" t="str">
            <v>FR0014002GD1</v>
          </cell>
          <cell r="E4992" t="str">
            <v>44124</v>
          </cell>
          <cell r="F4992" t="str">
            <v>Dutch Mortgages Compartment 3</v>
          </cell>
          <cell r="G4992" t="str">
            <v>100860</v>
          </cell>
          <cell r="H4992" t="str">
            <v>Dutch Mortgages Compartment 3 [Class A Notes, C]</v>
          </cell>
          <cell r="I4992" t="str">
            <v>Not yet launched</v>
          </cell>
          <cell r="J4992" t="str">
            <v/>
          </cell>
          <cell r="K4992" t="str">
            <v/>
          </cell>
          <cell r="L4992" t="str">
            <v>N</v>
          </cell>
          <cell r="M4992" t="str">
            <v>Alternatives</v>
          </cell>
          <cell r="N4992" t="str">
            <v>Capitalisation</v>
          </cell>
          <cell r="O4992" t="str">
            <v>Class A Notes</v>
          </cell>
          <cell r="P4992" t="str">
            <v>EUR</v>
          </cell>
          <cell r="Q4992" t="str">
            <v>French securitisation fund (FCT)</v>
          </cell>
          <cell r="R4992" t="str">
            <v>N</v>
          </cell>
          <cell r="S4992" t="str">
            <v/>
          </cell>
          <cell r="T4992" t="str">
            <v>No Benchmark</v>
          </cell>
          <cell r="U4992" t="str">
            <v/>
          </cell>
          <cell r="V4992" t="str">
            <v/>
          </cell>
          <cell r="W4992" t="str">
            <v/>
          </cell>
          <cell r="X4992" t="str">
            <v>Out of scope</v>
          </cell>
          <cell r="Y4992" t="str">
            <v/>
          </cell>
          <cell r="Z4992" t="str">
            <v/>
          </cell>
          <cell r="AA4992" t="str">
            <v/>
          </cell>
          <cell r="AB4992" t="str">
            <v/>
          </cell>
          <cell r="AC4992" t="str">
            <v/>
          </cell>
          <cell r="AD4992" t="str">
            <v/>
          </cell>
          <cell r="AE4992" t="str">
            <v/>
          </cell>
          <cell r="AF4992" t="str">
            <v/>
          </cell>
          <cell r="AG4992" t="str">
            <v/>
          </cell>
          <cell r="AH4992" t="str">
            <v/>
          </cell>
          <cell r="AI4992" t="str">
            <v/>
          </cell>
          <cell r="AJ4992" t="str">
            <v/>
          </cell>
        </row>
        <row r="4993">
          <cell r="C4993" t="str">
            <v/>
          </cell>
          <cell r="D4993" t="str">
            <v>FR0014002GF6</v>
          </cell>
          <cell r="E4993" t="str">
            <v>44124</v>
          </cell>
          <cell r="F4993" t="str">
            <v>Dutch Mortgages Compartment 3</v>
          </cell>
          <cell r="G4993" t="str">
            <v>100861</v>
          </cell>
          <cell r="H4993" t="str">
            <v>Dutch Mortgages Compartment 3 [Class B Notes, C]</v>
          </cell>
          <cell r="I4993" t="str">
            <v>Not yet launched</v>
          </cell>
          <cell r="J4993" t="str">
            <v/>
          </cell>
          <cell r="K4993" t="str">
            <v/>
          </cell>
          <cell r="L4993" t="str">
            <v>N</v>
          </cell>
          <cell r="M4993" t="str">
            <v>Alternatives</v>
          </cell>
          <cell r="N4993" t="str">
            <v>Capitalisation</v>
          </cell>
          <cell r="O4993" t="str">
            <v>Class B Notes</v>
          </cell>
          <cell r="P4993" t="str">
            <v>EUR</v>
          </cell>
          <cell r="Q4993" t="str">
            <v>French securitisation fund (FCT)</v>
          </cell>
          <cell r="R4993" t="str">
            <v>N</v>
          </cell>
          <cell r="S4993" t="str">
            <v/>
          </cell>
          <cell r="T4993" t="str">
            <v>No Benchmark</v>
          </cell>
          <cell r="U4993" t="str">
            <v/>
          </cell>
          <cell r="V4993" t="str">
            <v/>
          </cell>
          <cell r="W4993" t="str">
            <v/>
          </cell>
          <cell r="X4993" t="str">
            <v>Out of scope</v>
          </cell>
          <cell r="Y4993" t="str">
            <v/>
          </cell>
          <cell r="Z4993" t="str">
            <v/>
          </cell>
          <cell r="AA4993" t="str">
            <v/>
          </cell>
          <cell r="AB4993" t="str">
            <v/>
          </cell>
          <cell r="AC4993" t="str">
            <v/>
          </cell>
          <cell r="AD4993" t="str">
            <v/>
          </cell>
          <cell r="AE4993" t="str">
            <v/>
          </cell>
          <cell r="AF4993" t="str">
            <v/>
          </cell>
          <cell r="AG4993" t="str">
            <v/>
          </cell>
          <cell r="AH4993" t="str">
            <v/>
          </cell>
          <cell r="AI4993" t="str">
            <v/>
          </cell>
          <cell r="AJ4993" t="str">
            <v/>
          </cell>
        </row>
        <row r="4994">
          <cell r="C4994" t="str">
            <v/>
          </cell>
          <cell r="D4994" t="str">
            <v>QS000212NHH7</v>
          </cell>
          <cell r="E4994" t="str">
            <v>44124</v>
          </cell>
          <cell r="F4994" t="str">
            <v>Dutch Mortgages Compartment 3</v>
          </cell>
          <cell r="G4994" t="str">
            <v>100859</v>
          </cell>
          <cell r="H4994" t="str">
            <v>Dutch Mortgages Compartment 3 [Units, C]</v>
          </cell>
          <cell r="I4994" t="str">
            <v>Launched</v>
          </cell>
          <cell r="J4994" t="str">
            <v>20210426</v>
          </cell>
          <cell r="K4994" t="str">
            <v/>
          </cell>
          <cell r="L4994" t="str">
            <v>N</v>
          </cell>
          <cell r="M4994" t="str">
            <v>Alternatives</v>
          </cell>
          <cell r="N4994" t="str">
            <v>Capitalisation</v>
          </cell>
          <cell r="O4994" t="str">
            <v>Units</v>
          </cell>
          <cell r="P4994" t="str">
            <v>EUR</v>
          </cell>
          <cell r="Q4994" t="str">
            <v>French securitisation fund (FCT)</v>
          </cell>
          <cell r="R4994" t="str">
            <v>N</v>
          </cell>
          <cell r="S4994" t="str">
            <v/>
          </cell>
          <cell r="T4994" t="str">
            <v>No Benchmark</v>
          </cell>
          <cell r="U4994" t="str">
            <v/>
          </cell>
          <cell r="V4994" t="str">
            <v/>
          </cell>
          <cell r="W4994" t="str">
            <v/>
          </cell>
          <cell r="X4994" t="str">
            <v>Out of scope</v>
          </cell>
          <cell r="Y4994" t="str">
            <v/>
          </cell>
          <cell r="Z4994" t="str">
            <v/>
          </cell>
          <cell r="AA4994" t="str">
            <v/>
          </cell>
          <cell r="AB4994" t="str">
            <v/>
          </cell>
          <cell r="AC4994" t="str">
            <v/>
          </cell>
          <cell r="AD4994" t="str">
            <v/>
          </cell>
          <cell r="AE4994" t="str">
            <v/>
          </cell>
          <cell r="AF4994" t="str">
            <v/>
          </cell>
          <cell r="AG4994" t="str">
            <v/>
          </cell>
          <cell r="AH4994" t="str">
            <v/>
          </cell>
          <cell r="AI4994" t="str">
            <v/>
          </cell>
          <cell r="AJ4994" t="str">
            <v/>
          </cell>
        </row>
        <row r="4995">
          <cell r="C4995" t="str">
            <v/>
          </cell>
          <cell r="D4995" t="str">
            <v/>
          </cell>
          <cell r="E4995" t="str">
            <v>44200</v>
          </cell>
          <cell r="F4995" t="str">
            <v>Dutch Mortgages Compartment 4</v>
          </cell>
          <cell r="G4995" t="str">
            <v>100816</v>
          </cell>
          <cell r="H4995" t="str">
            <v>Dutch Mortgages Compartment 4 [Notes, C]</v>
          </cell>
          <cell r="I4995" t="str">
            <v>Not yet launched</v>
          </cell>
          <cell r="J4995" t="str">
            <v/>
          </cell>
          <cell r="K4995" t="str">
            <v/>
          </cell>
          <cell r="L4995" t="str">
            <v>N</v>
          </cell>
          <cell r="M4995" t="str">
            <v>Alternatives</v>
          </cell>
          <cell r="N4995" t="str">
            <v>Capitalisation</v>
          </cell>
          <cell r="O4995" t="str">
            <v>Notes</v>
          </cell>
          <cell r="P4995" t="str">
            <v>EUR</v>
          </cell>
          <cell r="Q4995" t="str">
            <v>French securitisation fund (FCT)</v>
          </cell>
          <cell r="R4995" t="str">
            <v>N</v>
          </cell>
          <cell r="S4995" t="str">
            <v/>
          </cell>
          <cell r="T4995" t="str">
            <v/>
          </cell>
          <cell r="U4995" t="str">
            <v/>
          </cell>
          <cell r="V4995" t="str">
            <v/>
          </cell>
          <cell r="W4995" t="str">
            <v/>
          </cell>
          <cell r="X4995" t="str">
            <v/>
          </cell>
          <cell r="Y4995" t="str">
            <v/>
          </cell>
          <cell r="Z4995" t="str">
            <v/>
          </cell>
          <cell r="AA4995" t="str">
            <v/>
          </cell>
          <cell r="AB4995" t="str">
            <v/>
          </cell>
          <cell r="AC4995" t="str">
            <v/>
          </cell>
          <cell r="AD4995" t="str">
            <v/>
          </cell>
          <cell r="AE4995" t="str">
            <v/>
          </cell>
          <cell r="AF4995" t="str">
            <v/>
          </cell>
          <cell r="AG4995" t="str">
            <v/>
          </cell>
          <cell r="AH4995" t="str">
            <v/>
          </cell>
          <cell r="AI4995" t="str">
            <v/>
          </cell>
          <cell r="AJ4995" t="str">
            <v/>
          </cell>
        </row>
        <row r="4996">
          <cell r="C4996" t="str">
            <v/>
          </cell>
          <cell r="D4996" t="str">
            <v/>
          </cell>
          <cell r="E4996" t="str">
            <v>44200</v>
          </cell>
          <cell r="F4996" t="str">
            <v>Dutch Mortgages Compartment 4</v>
          </cell>
          <cell r="G4996" t="str">
            <v>100817</v>
          </cell>
          <cell r="H4996" t="str">
            <v>Dutch Mortgages Compartment 4 [Units, C]</v>
          </cell>
          <cell r="I4996" t="str">
            <v>Not yet launched</v>
          </cell>
          <cell r="J4996" t="str">
            <v/>
          </cell>
          <cell r="K4996" t="str">
            <v/>
          </cell>
          <cell r="L4996" t="str">
            <v>N</v>
          </cell>
          <cell r="M4996" t="str">
            <v>Alternatives</v>
          </cell>
          <cell r="N4996" t="str">
            <v>Capitalisation</v>
          </cell>
          <cell r="O4996" t="str">
            <v>Units</v>
          </cell>
          <cell r="P4996" t="str">
            <v>EUR</v>
          </cell>
          <cell r="Q4996" t="str">
            <v>French securitisation fund (FCT)</v>
          </cell>
          <cell r="R4996" t="str">
            <v>N</v>
          </cell>
          <cell r="S4996" t="str">
            <v/>
          </cell>
          <cell r="T4996" t="str">
            <v/>
          </cell>
          <cell r="U4996" t="str">
            <v/>
          </cell>
          <cell r="V4996" t="str">
            <v/>
          </cell>
          <cell r="W4996" t="str">
            <v/>
          </cell>
          <cell r="X4996" t="str">
            <v/>
          </cell>
          <cell r="Y4996" t="str">
            <v/>
          </cell>
          <cell r="Z4996" t="str">
            <v/>
          </cell>
          <cell r="AA4996" t="str">
            <v/>
          </cell>
          <cell r="AB4996" t="str">
            <v/>
          </cell>
          <cell r="AC4996" t="str">
            <v/>
          </cell>
          <cell r="AD4996" t="str">
            <v/>
          </cell>
          <cell r="AE4996" t="str">
            <v/>
          </cell>
          <cell r="AF4996" t="str">
            <v/>
          </cell>
          <cell r="AG4996" t="str">
            <v/>
          </cell>
          <cell r="AH4996" t="str">
            <v/>
          </cell>
          <cell r="AI4996" t="str">
            <v/>
          </cell>
          <cell r="AJ4996" t="str">
            <v/>
          </cell>
        </row>
        <row r="4997">
          <cell r="C4997" t="str">
            <v>DYSP_PU</v>
          </cell>
          <cell r="D4997" t="str">
            <v>FR0013324043</v>
          </cell>
          <cell r="E4997" t="str">
            <v>43159</v>
          </cell>
          <cell r="F4997" t="str">
            <v>DYSPROSIUM</v>
          </cell>
          <cell r="G4997" t="str">
            <v>42761</v>
          </cell>
          <cell r="H4997" t="str">
            <v>DYSPROSIUM [Classic A, H]</v>
          </cell>
          <cell r="I4997" t="str">
            <v>Launched</v>
          </cell>
          <cell r="J4997" t="str">
            <v>20180411</v>
          </cell>
          <cell r="K4997" t="str">
            <v>20180411</v>
          </cell>
          <cell r="L4997" t="str">
            <v>N</v>
          </cell>
          <cell r="M4997" t="str">
            <v>Alternatives</v>
          </cell>
          <cell r="N4997" t="str">
            <v>Capitalisation and/or Distrib</v>
          </cell>
          <cell r="O4997" t="str">
            <v>Classic A</v>
          </cell>
          <cell r="P4997" t="str">
            <v>EUR</v>
          </cell>
          <cell r="Q4997" t="str">
            <v>FCP</v>
          </cell>
          <cell r="R4997" t="str">
            <v>N</v>
          </cell>
          <cell r="S4997" t="str">
            <v/>
          </cell>
          <cell r="T4997" t="str">
            <v>No Benchmark</v>
          </cell>
          <cell r="U4997" t="str">
            <v/>
          </cell>
          <cell r="V4997" t="str">
            <v/>
          </cell>
          <cell r="W4997" t="str">
            <v>NA</v>
          </cell>
          <cell r="X4997" t="str">
            <v>Out of scope</v>
          </cell>
          <cell r="Y4997" t="str">
            <v/>
          </cell>
          <cell r="Z4997" t="str">
            <v/>
          </cell>
          <cell r="AA4997" t="str">
            <v/>
          </cell>
          <cell r="AB4997" t="str">
            <v>0.16</v>
          </cell>
          <cell r="AC4997" t="str">
            <v/>
          </cell>
          <cell r="AD4997" t="str">
            <v/>
          </cell>
          <cell r="AE4997" t="str">
            <v/>
          </cell>
          <cell r="AF4997" t="str">
            <v/>
          </cell>
          <cell r="AG4997" t="str">
            <v/>
          </cell>
          <cell r="AH4997" t="str">
            <v/>
          </cell>
          <cell r="AI4997" t="str">
            <v/>
          </cell>
          <cell r="AJ4997" t="str">
            <v/>
          </cell>
        </row>
        <row r="4998">
          <cell r="C4998" t="str">
            <v>DYSP2_PU</v>
          </cell>
          <cell r="D4998" t="str">
            <v>FR0014003T63</v>
          </cell>
          <cell r="E4998" t="str">
            <v>44199</v>
          </cell>
          <cell r="F4998" t="str">
            <v>DYSPROSIUM II</v>
          </cell>
          <cell r="G4998" t="str">
            <v>100578</v>
          </cell>
          <cell r="H4998" t="str">
            <v>DYSPROSIUM II [A, H]</v>
          </cell>
          <cell r="I4998" t="str">
            <v>Launched</v>
          </cell>
          <cell r="J4998" t="str">
            <v>20210608</v>
          </cell>
          <cell r="K4998" t="str">
            <v/>
          </cell>
          <cell r="L4998" t="str">
            <v>N</v>
          </cell>
          <cell r="M4998" t="str">
            <v>Alternatives</v>
          </cell>
          <cell r="N4998" t="str">
            <v>Capitalisation and/or Distrib</v>
          </cell>
          <cell r="O4998" t="str">
            <v>A</v>
          </cell>
          <cell r="P4998" t="str">
            <v>EUR</v>
          </cell>
          <cell r="Q4998" t="str">
            <v>FCP</v>
          </cell>
          <cell r="R4998" t="str">
            <v>N</v>
          </cell>
          <cell r="S4998" t="str">
            <v/>
          </cell>
          <cell r="T4998" t="str">
            <v>No Benchmark</v>
          </cell>
          <cell r="U4998" t="str">
            <v/>
          </cell>
          <cell r="V4998" t="str">
            <v/>
          </cell>
          <cell r="W4998" t="str">
            <v>NA</v>
          </cell>
          <cell r="X4998" t="str">
            <v>Out of scope</v>
          </cell>
          <cell r="Y4998" t="str">
            <v/>
          </cell>
          <cell r="Z4998" t="str">
            <v/>
          </cell>
          <cell r="AA4998" t="str">
            <v/>
          </cell>
          <cell r="AB4998" t="str">
            <v>0.35</v>
          </cell>
          <cell r="AC4998" t="str">
            <v>0.1,0.15,0.2,0.25,0.35</v>
          </cell>
          <cell r="AD4998" t="str">
            <v/>
          </cell>
          <cell r="AE4998" t="str">
            <v/>
          </cell>
          <cell r="AF4998" t="str">
            <v/>
          </cell>
          <cell r="AG4998" t="str">
            <v/>
          </cell>
          <cell r="AH4998" t="str">
            <v/>
          </cell>
          <cell r="AI4998" t="str">
            <v/>
          </cell>
          <cell r="AJ4998" t="str">
            <v/>
          </cell>
        </row>
        <row r="4999">
          <cell r="C4999" t="str">
            <v>IFCD2</v>
          </cell>
          <cell r="D4999" t="str">
            <v>FR0007016738</v>
          </cell>
          <cell r="E4999" t="str">
            <v>139</v>
          </cell>
          <cell r="F4999" t="str">
            <v>ECLAIR</v>
          </cell>
          <cell r="G4999" t="str">
            <v>422</v>
          </cell>
          <cell r="H4999" t="str">
            <v>ECLAIR [Classique, H]</v>
          </cell>
          <cell r="I4999" t="str">
            <v>Launched</v>
          </cell>
          <cell r="J4999" t="str">
            <v>19971205</v>
          </cell>
          <cell r="K4999" t="str">
            <v>19971205</v>
          </cell>
          <cell r="L4999" t="str">
            <v>N</v>
          </cell>
          <cell r="M4999" t="str">
            <v>Balanced</v>
          </cell>
          <cell r="N4999" t="str">
            <v>Capitalisation and/or Distrib</v>
          </cell>
          <cell r="O4999" t="str">
            <v>Classique</v>
          </cell>
          <cell r="P4999" t="str">
            <v>EUR</v>
          </cell>
          <cell r="Q4999" t="str">
            <v>FCP</v>
          </cell>
          <cell r="R4999" t="str">
            <v>N</v>
          </cell>
          <cell r="S4999" t="str">
            <v>Y</v>
          </cell>
          <cell r="T4999" t="str">
            <v>7% Block.Germany (Government Of) 0.1 15-APR-2046 (EUR) RI + 10% ICE BofA Euro Corporate 7-10 Year (EUR) RI + 17% ICE BofA 10+ Year Euro Corporate (EUR) RI + 6% ICE BofA Euro Corporate (EUR) RI + 5% Block.GERMANY (FEDERAL REPUBLIC OF) 0.1 15-APR-2033 (EUR) RI + 55% Bloomberg EuroAgg Treasury 10+ Year (EUR) RI</v>
          </cell>
          <cell r="U4999" t="str">
            <v/>
          </cell>
          <cell r="V4999" t="str">
            <v>Synthetic</v>
          </cell>
          <cell r="W4999" t="str">
            <v>6</v>
          </cell>
          <cell r="X4999" t="str">
            <v>Out of scope</v>
          </cell>
          <cell r="Y4999" t="str">
            <v>3</v>
          </cell>
          <cell r="Z4999" t="str">
            <v>0.11</v>
          </cell>
          <cell r="AA4999" t="str">
            <v/>
          </cell>
          <cell r="AB4999" t="str">
            <v>0.8</v>
          </cell>
          <cell r="AC4999" t="str">
            <v>0.055,0.06,0.07,0.08,0.09,0.1,0.11,0.12,0.15</v>
          </cell>
          <cell r="AD4999" t="str">
            <v/>
          </cell>
          <cell r="AE4999" t="str">
            <v/>
          </cell>
          <cell r="AF4999" t="str">
            <v/>
          </cell>
          <cell r="AG4999" t="str">
            <v/>
          </cell>
          <cell r="AH4999" t="str">
            <v/>
          </cell>
          <cell r="AI4999" t="str">
            <v/>
          </cell>
          <cell r="AJ4999" t="str">
            <v/>
          </cell>
        </row>
        <row r="5000">
          <cell r="C5000" t="str">
            <v>51209AA</v>
          </cell>
          <cell r="D5000" t="str">
            <v>FR0007027289</v>
          </cell>
          <cell r="E5000" t="str">
            <v>4748</v>
          </cell>
          <cell r="F5000" t="str">
            <v>ECUREUIL RETRAITE ACTIONS 3</v>
          </cell>
          <cell r="G5000" t="str">
            <v>9133</v>
          </cell>
          <cell r="H5000" t="str">
            <v>ECUREUIL RETRAITE ACTIONS 3 [Classique, H]</v>
          </cell>
          <cell r="I5000" t="str">
            <v>Launched</v>
          </cell>
          <cell r="J5000" t="str">
            <v>19981019</v>
          </cell>
          <cell r="K5000" t="str">
            <v>19981019</v>
          </cell>
          <cell r="L5000" t="str">
            <v/>
          </cell>
          <cell r="M5000" t="str">
            <v>Equity</v>
          </cell>
          <cell r="N5000" t="str">
            <v>Capitalisation and/or Distrib</v>
          </cell>
          <cell r="O5000" t="str">
            <v>Classique</v>
          </cell>
          <cell r="P5000" t="str">
            <v>EUR</v>
          </cell>
          <cell r="Q5000" t="str">
            <v>FCP</v>
          </cell>
          <cell r="R5000" t="str">
            <v>N</v>
          </cell>
          <cell r="S5000" t="str">
            <v>Y</v>
          </cell>
          <cell r="T5000" t="str">
            <v>MSCI Europe (NR)</v>
          </cell>
          <cell r="U5000" t="str">
            <v/>
          </cell>
          <cell r="V5000" t="str">
            <v/>
          </cell>
          <cell r="W5000" t="str">
            <v>8</v>
          </cell>
          <cell r="X5000" t="str">
            <v>Out of scope</v>
          </cell>
          <cell r="Y5000" t="str">
            <v>4</v>
          </cell>
          <cell r="Z5000" t="str">
            <v>0.24</v>
          </cell>
          <cell r="AA5000" t="str">
            <v/>
          </cell>
          <cell r="AB5000" t="str">
            <v>1</v>
          </cell>
          <cell r="AC5000" t="str">
            <v>0.22</v>
          </cell>
          <cell r="AD5000" t="str">
            <v/>
          </cell>
          <cell r="AE5000" t="str">
            <v/>
          </cell>
          <cell r="AF5000" t="str">
            <v/>
          </cell>
          <cell r="AG5000" t="str">
            <v/>
          </cell>
          <cell r="AH5000" t="str">
            <v/>
          </cell>
          <cell r="AI5000" t="str">
            <v/>
          </cell>
          <cell r="AJ5000" t="str">
            <v/>
          </cell>
        </row>
        <row r="5001">
          <cell r="C5001" t="str">
            <v>44195B</v>
          </cell>
          <cell r="D5001" t="str">
            <v>BRFMB2CTF008</v>
          </cell>
          <cell r="E5001" t="str">
            <v>44195</v>
          </cell>
          <cell r="F5001" t="str">
            <v>EMB II A FUNDO DE INVESTIMENTO FINANCEIRO - CLASSE DE INVESTIMENTO RENDA FIXA CRÉDITO PRIVADO - RESPONSABILIDADE LIMITADA</v>
          </cell>
          <cell r="G5001" t="str">
            <v>100572</v>
          </cell>
          <cell r="H5001" t="str">
            <v>EMB II A FUNDO DE INVESTIMENTO FINANCEIRO - CLASSE DE INVESTIMENTO RENDA FIXA CRÉDITO PRIVADO - RESPONSABILIDADE LIMITADA [Classic, C]</v>
          </cell>
          <cell r="I5001" t="str">
            <v>Launched</v>
          </cell>
          <cell r="J5001" t="str">
            <v>20210630</v>
          </cell>
          <cell r="K5001" t="str">
            <v/>
          </cell>
          <cell r="L5001" t="str">
            <v/>
          </cell>
          <cell r="M5001" t="str">
            <v>Fixed Income</v>
          </cell>
          <cell r="N5001" t="str">
            <v>Capitalisation</v>
          </cell>
          <cell r="O5001" t="str">
            <v>Classic</v>
          </cell>
          <cell r="P5001" t="str">
            <v>BRL</v>
          </cell>
          <cell r="Q5001" t="str">
            <v>Local fund</v>
          </cell>
          <cell r="R5001" t="str">
            <v/>
          </cell>
          <cell r="S5001" t="str">
            <v/>
          </cell>
          <cell r="T5001" t="str">
            <v>No Benchmark</v>
          </cell>
          <cell r="U5001" t="str">
            <v/>
          </cell>
          <cell r="V5001" t="str">
            <v/>
          </cell>
          <cell r="W5001" t="str">
            <v/>
          </cell>
          <cell r="X5001" t="str">
            <v/>
          </cell>
          <cell r="Y5001" t="str">
            <v/>
          </cell>
          <cell r="Z5001" t="str">
            <v/>
          </cell>
          <cell r="AA5001" t="str">
            <v/>
          </cell>
          <cell r="AB5001" t="str">
            <v/>
          </cell>
          <cell r="AC5001" t="str">
            <v/>
          </cell>
          <cell r="AD5001" t="str">
            <v/>
          </cell>
          <cell r="AE5001" t="str">
            <v/>
          </cell>
          <cell r="AF5001" t="str">
            <v/>
          </cell>
          <cell r="AG5001" t="str">
            <v/>
          </cell>
          <cell r="AH5001" t="str">
            <v/>
          </cell>
          <cell r="AI5001" t="str">
            <v/>
          </cell>
          <cell r="AJ5001" t="str">
            <v/>
          </cell>
        </row>
        <row r="5002">
          <cell r="C5002" t="str">
            <v>44409B</v>
          </cell>
          <cell r="D5002" t="str">
            <v>BR0CPICTF002</v>
          </cell>
          <cell r="E5002" t="str">
            <v>44409</v>
          </cell>
          <cell r="F5002" t="str">
            <v>EMB VIII ETF FUNDO DE INVESTIMENTO FINANCEIRO - CLASSE DE INVESTIMENTO EM AÇÕES - RESPONSABILIDADE LIMITADA</v>
          </cell>
          <cell r="G5002" t="str">
            <v>101489</v>
          </cell>
          <cell r="H5002" t="str">
            <v>EMB VIII ETF FUNDO DE INVESTIMENTO FINANCEIRO - CLASSE DE INVESTIMENTO EM AÇÕES - RESPONSABILIDADE LIMITADA [Classic, C]</v>
          </cell>
          <cell r="I5002" t="str">
            <v>Launched</v>
          </cell>
          <cell r="J5002" t="str">
            <v>20220913</v>
          </cell>
          <cell r="K5002" t="str">
            <v/>
          </cell>
          <cell r="L5002" t="str">
            <v/>
          </cell>
          <cell r="M5002" t="str">
            <v>Equity</v>
          </cell>
          <cell r="N5002" t="str">
            <v>Capitalisation</v>
          </cell>
          <cell r="O5002" t="str">
            <v>Classic</v>
          </cell>
          <cell r="P5002" t="str">
            <v>BRL</v>
          </cell>
          <cell r="Q5002" t="str">
            <v>Local fund</v>
          </cell>
          <cell r="R5002" t="str">
            <v/>
          </cell>
          <cell r="S5002" t="str">
            <v/>
          </cell>
          <cell r="T5002" t="str">
            <v>Brazil BOVESPA (BRL) RI</v>
          </cell>
          <cell r="U5002" t="str">
            <v/>
          </cell>
          <cell r="V5002" t="str">
            <v/>
          </cell>
          <cell r="W5002" t="str">
            <v/>
          </cell>
          <cell r="X5002" t="str">
            <v/>
          </cell>
          <cell r="Y5002" t="str">
            <v/>
          </cell>
          <cell r="Z5002" t="str">
            <v/>
          </cell>
          <cell r="AA5002" t="str">
            <v/>
          </cell>
          <cell r="AB5002" t="str">
            <v/>
          </cell>
          <cell r="AC5002" t="str">
            <v/>
          </cell>
          <cell r="AD5002" t="str">
            <v/>
          </cell>
          <cell r="AE5002" t="str">
            <v/>
          </cell>
          <cell r="AF5002" t="str">
            <v/>
          </cell>
          <cell r="AG5002" t="str">
            <v/>
          </cell>
          <cell r="AH5002" t="str">
            <v/>
          </cell>
          <cell r="AI5002" t="str">
            <v/>
          </cell>
          <cell r="AJ5002" t="str">
            <v/>
          </cell>
        </row>
        <row r="5003">
          <cell r="C5003" t="str">
            <v>15669B</v>
          </cell>
          <cell r="D5003" t="str">
            <v>BRENR1CTF002</v>
          </cell>
          <cell r="E5003" t="str">
            <v>15669</v>
          </cell>
          <cell r="F5003" t="str">
            <v>ENERPREV ALM I FUNDO DE INVESTIMENTO FINANCEIRO PREVIDENCIÁRIO EXCLUSIVO - CLASSE DE INVESTIMENTO EM RENDA FIXA - RESPONSABILIDADE LIMITADA</v>
          </cell>
          <cell r="G5003" t="str">
            <v>27826</v>
          </cell>
          <cell r="H5003" t="str">
            <v>ENERPREV ALM I FUNDO DE INVESTIMENTO FINANCEIRO PREVIDENCIÁRIO EXCLUSIVO - CLASSE DE INVESTIMENTO EM RENDA FIXA - RESPONSABILIDADE LIMITADA [Classic, C]</v>
          </cell>
          <cell r="I5003" t="str">
            <v>Launched</v>
          </cell>
          <cell r="J5003" t="str">
            <v/>
          </cell>
          <cell r="K5003" t="str">
            <v/>
          </cell>
          <cell r="L5003" t="str">
            <v/>
          </cell>
          <cell r="M5003" t="str">
            <v>Fixed Income</v>
          </cell>
          <cell r="N5003" t="str">
            <v>Capitalisation</v>
          </cell>
          <cell r="O5003" t="str">
            <v>Classic</v>
          </cell>
          <cell r="P5003" t="str">
            <v>BRL</v>
          </cell>
          <cell r="Q5003" t="str">
            <v>Local fund</v>
          </cell>
          <cell r="R5003" t="str">
            <v>N</v>
          </cell>
          <cell r="S5003" t="str">
            <v/>
          </cell>
          <cell r="T5003" t="str">
            <v>No Benchmark</v>
          </cell>
          <cell r="U5003" t="str">
            <v/>
          </cell>
          <cell r="V5003" t="str">
            <v/>
          </cell>
          <cell r="W5003" t="str">
            <v/>
          </cell>
          <cell r="X5003" t="str">
            <v/>
          </cell>
          <cell r="Y5003" t="str">
            <v/>
          </cell>
          <cell r="Z5003" t="str">
            <v/>
          </cell>
          <cell r="AA5003" t="str">
            <v/>
          </cell>
          <cell r="AB5003" t="str">
            <v/>
          </cell>
          <cell r="AC5003" t="str">
            <v/>
          </cell>
          <cell r="AD5003" t="str">
            <v/>
          </cell>
          <cell r="AE5003" t="str">
            <v/>
          </cell>
          <cell r="AF5003" t="str">
            <v/>
          </cell>
          <cell r="AG5003" t="str">
            <v/>
          </cell>
          <cell r="AH5003" t="str">
            <v/>
          </cell>
          <cell r="AI5003" t="str">
            <v/>
          </cell>
          <cell r="AJ5003" t="str">
            <v/>
          </cell>
        </row>
        <row r="5004">
          <cell r="C5004" t="str">
            <v>15670B</v>
          </cell>
          <cell r="D5004" t="str">
            <v>BRENR2CTF000</v>
          </cell>
          <cell r="E5004" t="str">
            <v>15670</v>
          </cell>
          <cell r="F5004" t="str">
            <v>ENERPREV ALM II FUNDO DE INVESTIMENTO PREVIDENCIÁRIO EXCLUSIVO - CLASSE DE INVESTIMENTO EM RENDA FIXA - RESPONSABILIDADE LIMITADA</v>
          </cell>
          <cell r="G5004" t="str">
            <v>27827</v>
          </cell>
          <cell r="H5004" t="str">
            <v>ENERPREV ALM II FUNDO DE INVESTIMENTO PREVIDENCIÁRIO EXCLUSIVO - CLASSE DE INVESTIMENTO EM RENDA FIXA - RESPONSABILIDADE LIMITADA [Classic, C]</v>
          </cell>
          <cell r="I5004" t="str">
            <v>Launched</v>
          </cell>
          <cell r="J5004" t="str">
            <v/>
          </cell>
          <cell r="K5004" t="str">
            <v/>
          </cell>
          <cell r="L5004" t="str">
            <v/>
          </cell>
          <cell r="M5004" t="str">
            <v>Fixed Income</v>
          </cell>
          <cell r="N5004" t="str">
            <v>Capitalisation</v>
          </cell>
          <cell r="O5004" t="str">
            <v>Classic</v>
          </cell>
          <cell r="P5004" t="str">
            <v>BRL</v>
          </cell>
          <cell r="Q5004" t="str">
            <v>Local fund</v>
          </cell>
          <cell r="R5004" t="str">
            <v>N</v>
          </cell>
          <cell r="S5004" t="str">
            <v/>
          </cell>
          <cell r="T5004" t="str">
            <v>No Benchmark</v>
          </cell>
          <cell r="U5004" t="str">
            <v/>
          </cell>
          <cell r="V5004" t="str">
            <v/>
          </cell>
          <cell r="W5004" t="str">
            <v/>
          </cell>
          <cell r="X5004" t="str">
            <v/>
          </cell>
          <cell r="Y5004" t="str">
            <v/>
          </cell>
          <cell r="Z5004" t="str">
            <v/>
          </cell>
          <cell r="AA5004" t="str">
            <v/>
          </cell>
          <cell r="AB5004" t="str">
            <v/>
          </cell>
          <cell r="AC5004" t="str">
            <v/>
          </cell>
          <cell r="AD5004" t="str">
            <v/>
          </cell>
          <cell r="AE5004" t="str">
            <v/>
          </cell>
          <cell r="AF5004" t="str">
            <v/>
          </cell>
          <cell r="AG5004" t="str">
            <v/>
          </cell>
          <cell r="AH5004" t="str">
            <v/>
          </cell>
          <cell r="AI5004" t="str">
            <v/>
          </cell>
          <cell r="AJ5004" t="str">
            <v/>
          </cell>
        </row>
        <row r="5005">
          <cell r="C5005" t="str">
            <v>15113B</v>
          </cell>
          <cell r="D5005" t="str">
            <v>BRATR7CTF007</v>
          </cell>
          <cell r="E5005" t="str">
            <v>15113</v>
          </cell>
          <cell r="F5005" t="str">
            <v>ENERPREV ALM PSAP BD FUNDO E INVESTIMENTO FINANCEIRO - CLASSE DE INVESTIMENTO RENDA FIXA - RESPONSABILIDADE LIMITADA</v>
          </cell>
          <cell r="G5005" t="str">
            <v>26469</v>
          </cell>
          <cell r="H5005" t="str">
            <v>ENERPREV ALM PSAP BD FUNDO E INVESTIMENTO FINANCEIRO - CLASSE DE INVESTIMENTO RENDA FIXA - RESPONSABILIDADE LIMITADA [Classic, C]</v>
          </cell>
          <cell r="I5005" t="str">
            <v>Launched</v>
          </cell>
          <cell r="J5005" t="str">
            <v/>
          </cell>
          <cell r="K5005" t="str">
            <v>20120423</v>
          </cell>
          <cell r="L5005" t="str">
            <v/>
          </cell>
          <cell r="M5005" t="str">
            <v>Fixed Income</v>
          </cell>
          <cell r="N5005" t="str">
            <v>Capitalisation</v>
          </cell>
          <cell r="O5005" t="str">
            <v>Classic</v>
          </cell>
          <cell r="P5005" t="str">
            <v>BRL</v>
          </cell>
          <cell r="Q5005" t="str">
            <v>Local fund</v>
          </cell>
          <cell r="R5005" t="str">
            <v>N</v>
          </cell>
          <cell r="S5005" t="str">
            <v/>
          </cell>
          <cell r="T5005" t="str">
            <v>No Benchmark</v>
          </cell>
          <cell r="U5005" t="str">
            <v/>
          </cell>
          <cell r="V5005" t="str">
            <v/>
          </cell>
          <cell r="W5005" t="str">
            <v/>
          </cell>
          <cell r="X5005" t="str">
            <v/>
          </cell>
          <cell r="Y5005" t="str">
            <v/>
          </cell>
          <cell r="Z5005" t="str">
            <v/>
          </cell>
          <cell r="AA5005" t="str">
            <v/>
          </cell>
          <cell r="AB5005" t="str">
            <v/>
          </cell>
          <cell r="AC5005" t="str">
            <v/>
          </cell>
          <cell r="AD5005" t="str">
            <v/>
          </cell>
          <cell r="AE5005" t="str">
            <v/>
          </cell>
          <cell r="AF5005" t="str">
            <v/>
          </cell>
          <cell r="AG5005" t="str">
            <v/>
          </cell>
          <cell r="AH5005" t="str">
            <v/>
          </cell>
          <cell r="AI5005" t="str">
            <v/>
          </cell>
          <cell r="AJ5005" t="str">
            <v/>
          </cell>
        </row>
        <row r="5006">
          <cell r="C5006" t="str">
            <v>15114B</v>
          </cell>
          <cell r="D5006" t="str">
            <v>BRAT07CTF005</v>
          </cell>
          <cell r="E5006" t="str">
            <v>15114</v>
          </cell>
          <cell r="F5006" t="str">
            <v>ENERPREV ALM PSAP BSPS FUNDO DE INVESTIMENTO FINANCEIRO - CLASSE DE INVESTIMENTO RENDA FIXA - RESPONSABILIDADE LIMITADA</v>
          </cell>
          <cell r="G5006" t="str">
            <v>26470</v>
          </cell>
          <cell r="H5006" t="str">
            <v>ENERPREV ALM PSAP BSPS FUNDO DE INVESTIMENTO FINANCEIRO - CLASSE DE INVESTIMENTO RENDA FIXA - RESPONSABILIDADE LIMITADA [Classic, C]</v>
          </cell>
          <cell r="I5006" t="str">
            <v>Launched</v>
          </cell>
          <cell r="J5006" t="str">
            <v/>
          </cell>
          <cell r="K5006" t="str">
            <v>20120423</v>
          </cell>
          <cell r="L5006" t="str">
            <v/>
          </cell>
          <cell r="M5006" t="str">
            <v>Fixed Income</v>
          </cell>
          <cell r="N5006" t="str">
            <v>Capitalisation</v>
          </cell>
          <cell r="O5006" t="str">
            <v>Classic</v>
          </cell>
          <cell r="P5006" t="str">
            <v>BRL</v>
          </cell>
          <cell r="Q5006" t="str">
            <v>Local fund</v>
          </cell>
          <cell r="R5006" t="str">
            <v>N</v>
          </cell>
          <cell r="S5006" t="str">
            <v/>
          </cell>
          <cell r="T5006" t="str">
            <v>No Benchmark</v>
          </cell>
          <cell r="U5006" t="str">
            <v/>
          </cell>
          <cell r="V5006" t="str">
            <v/>
          </cell>
          <cell r="W5006" t="str">
            <v/>
          </cell>
          <cell r="X5006" t="str">
            <v/>
          </cell>
          <cell r="Y5006" t="str">
            <v/>
          </cell>
          <cell r="Z5006" t="str">
            <v/>
          </cell>
          <cell r="AA5006" t="str">
            <v/>
          </cell>
          <cell r="AB5006" t="str">
            <v/>
          </cell>
          <cell r="AC5006" t="str">
            <v/>
          </cell>
          <cell r="AD5006" t="str">
            <v/>
          </cell>
          <cell r="AE5006" t="str">
            <v/>
          </cell>
          <cell r="AF5006" t="str">
            <v/>
          </cell>
          <cell r="AG5006" t="str">
            <v/>
          </cell>
          <cell r="AH5006" t="str">
            <v/>
          </cell>
          <cell r="AI5006" t="str">
            <v/>
          </cell>
          <cell r="AJ5006" t="str">
            <v/>
          </cell>
        </row>
        <row r="5007">
          <cell r="C5007" t="str">
            <v>15115B</v>
          </cell>
          <cell r="D5007" t="str">
            <v>BRCV07CTF007</v>
          </cell>
          <cell r="E5007" t="str">
            <v>15115</v>
          </cell>
          <cell r="F5007" t="str">
            <v>ENERPREV ALM PSAP CV FUNDO DE INVESTIMENTO FINANCEIRO - CLASSE DE INVESTIMENTO RENDA FIXA - RESPONSABILIDADE LIMITADA</v>
          </cell>
          <cell r="G5007" t="str">
            <v>26471</v>
          </cell>
          <cell r="H5007" t="str">
            <v>ENERPREV ALM PSAP CV FUNDO DE INVESTIMENTO FINANCEIRO - CLASSE DE INVESTIMENTO RENDA FIXA - RESPONSABILIDADE LIMITADA [Classic, C]</v>
          </cell>
          <cell r="I5007" t="str">
            <v>Launched</v>
          </cell>
          <cell r="J5007" t="str">
            <v/>
          </cell>
          <cell r="K5007" t="str">
            <v>20120423</v>
          </cell>
          <cell r="L5007" t="str">
            <v/>
          </cell>
          <cell r="M5007" t="str">
            <v>Fixed Income</v>
          </cell>
          <cell r="N5007" t="str">
            <v>Capitalisation</v>
          </cell>
          <cell r="O5007" t="str">
            <v>Classic</v>
          </cell>
          <cell r="P5007" t="str">
            <v>BRL</v>
          </cell>
          <cell r="Q5007" t="str">
            <v>Local fund</v>
          </cell>
          <cell r="R5007" t="str">
            <v>N</v>
          </cell>
          <cell r="S5007" t="str">
            <v/>
          </cell>
          <cell r="T5007" t="str">
            <v>No Benchmark</v>
          </cell>
          <cell r="U5007" t="str">
            <v/>
          </cell>
          <cell r="V5007" t="str">
            <v/>
          </cell>
          <cell r="W5007" t="str">
            <v/>
          </cell>
          <cell r="X5007" t="str">
            <v/>
          </cell>
          <cell r="Y5007" t="str">
            <v/>
          </cell>
          <cell r="Z5007" t="str">
            <v/>
          </cell>
          <cell r="AA5007" t="str">
            <v/>
          </cell>
          <cell r="AB5007" t="str">
            <v/>
          </cell>
          <cell r="AC5007" t="str">
            <v/>
          </cell>
          <cell r="AD5007" t="str">
            <v/>
          </cell>
          <cell r="AE5007" t="str">
            <v/>
          </cell>
          <cell r="AF5007" t="str">
            <v/>
          </cell>
          <cell r="AG5007" t="str">
            <v/>
          </cell>
          <cell r="AH5007" t="str">
            <v/>
          </cell>
          <cell r="AI5007" t="str">
            <v/>
          </cell>
          <cell r="AJ5007" t="str">
            <v/>
          </cell>
        </row>
        <row r="5008">
          <cell r="C5008" t="str">
            <v>44227B</v>
          </cell>
          <cell r="D5008" t="str">
            <v>BRGVR1CTF000</v>
          </cell>
          <cell r="E5008" t="str">
            <v>44227</v>
          </cell>
          <cell r="F5008" t="str">
            <v>ENERPREV FUNDO DE INVESTIMENTO FINANCEIRO - CLASSE DE INVESTIMENTO EM AÇÕES - RESPONSABILIDADE LIMITADA</v>
          </cell>
          <cell r="G5008" t="str">
            <v>100663</v>
          </cell>
          <cell r="H5008" t="str">
            <v>ENERPREV FUNDO DE INVESTIMENTO FINANCEIRO - CLASSE DE INVESTIMENTO EM AÇÕES - RESPONSABILIDADE LIMITADA [Classic, C]</v>
          </cell>
          <cell r="I5008" t="str">
            <v>Launched</v>
          </cell>
          <cell r="J5008" t="str">
            <v>20210825</v>
          </cell>
          <cell r="K5008" t="str">
            <v/>
          </cell>
          <cell r="L5008" t="str">
            <v/>
          </cell>
          <cell r="M5008" t="str">
            <v>Equity</v>
          </cell>
          <cell r="N5008" t="str">
            <v>Capitalisation</v>
          </cell>
          <cell r="O5008" t="str">
            <v>Classic</v>
          </cell>
          <cell r="P5008" t="str">
            <v/>
          </cell>
          <cell r="Q5008" t="str">
            <v>Local fund</v>
          </cell>
          <cell r="R5008" t="str">
            <v/>
          </cell>
          <cell r="S5008" t="str">
            <v/>
          </cell>
          <cell r="T5008" t="str">
            <v>No Benchmark</v>
          </cell>
          <cell r="U5008" t="str">
            <v/>
          </cell>
          <cell r="V5008" t="str">
            <v/>
          </cell>
          <cell r="W5008" t="str">
            <v/>
          </cell>
          <cell r="X5008" t="str">
            <v/>
          </cell>
          <cell r="Y5008" t="str">
            <v/>
          </cell>
          <cell r="Z5008" t="str">
            <v/>
          </cell>
          <cell r="AA5008" t="str">
            <v/>
          </cell>
          <cell r="AB5008" t="str">
            <v/>
          </cell>
          <cell r="AC5008" t="str">
            <v/>
          </cell>
          <cell r="AD5008" t="str">
            <v/>
          </cell>
          <cell r="AE5008" t="str">
            <v/>
          </cell>
          <cell r="AF5008" t="str">
            <v/>
          </cell>
          <cell r="AG5008" t="str">
            <v/>
          </cell>
          <cell r="AH5008" t="str">
            <v/>
          </cell>
          <cell r="AI5008" t="str">
            <v/>
          </cell>
          <cell r="AJ5008" t="str">
            <v/>
          </cell>
        </row>
        <row r="5009">
          <cell r="C5009" t="str">
            <v>KING</v>
          </cell>
          <cell r="D5009" t="str">
            <v>FR001400P215</v>
          </cell>
          <cell r="E5009" t="str">
            <v>14902</v>
          </cell>
          <cell r="F5009" t="str">
            <v>EPARGNE DIVERSIFIEE KINGFISHER</v>
          </cell>
          <cell r="G5009" t="str">
            <v>26083</v>
          </cell>
          <cell r="H5009" t="str">
            <v>EPARGNE DIVERSIFIEE KINGFISHER [Classique, C]</v>
          </cell>
          <cell r="I5009" t="str">
            <v>Launched</v>
          </cell>
          <cell r="J5009" t="str">
            <v>20131209</v>
          </cell>
          <cell r="K5009" t="str">
            <v>20131209</v>
          </cell>
          <cell r="L5009" t="str">
            <v/>
          </cell>
          <cell r="M5009" t="str">
            <v>Balanced</v>
          </cell>
          <cell r="N5009" t="str">
            <v>Capitalisation</v>
          </cell>
          <cell r="O5009" t="str">
            <v>Classique</v>
          </cell>
          <cell r="P5009" t="str">
            <v>EUR</v>
          </cell>
          <cell r="Q5009" t="str">
            <v>FCP</v>
          </cell>
          <cell r="R5009" t="str">
            <v>N</v>
          </cell>
          <cell r="S5009" t="str">
            <v>Y</v>
          </cell>
          <cell r="T5009" t="str">
            <v>50% Bloomberg Pan European Aggregate (EUR) RI + 40% MSCI Europe (EUR) NR + 10% MSCI North America (EUR) NR</v>
          </cell>
          <cell r="U5009" t="str">
            <v/>
          </cell>
          <cell r="V5009" t="str">
            <v/>
          </cell>
          <cell r="W5009" t="str">
            <v>8</v>
          </cell>
          <cell r="X5009" t="str">
            <v>Category 2</v>
          </cell>
          <cell r="Y5009" t="str">
            <v>3</v>
          </cell>
          <cell r="Z5009" t="str">
            <v/>
          </cell>
          <cell r="AA5009" t="str">
            <v/>
          </cell>
          <cell r="AB5009" t="str">
            <v/>
          </cell>
          <cell r="AC5009" t="str">
            <v/>
          </cell>
          <cell r="AD5009" t="str">
            <v/>
          </cell>
          <cell r="AE5009" t="str">
            <v/>
          </cell>
          <cell r="AF5009" t="str">
            <v/>
          </cell>
          <cell r="AG5009" t="str">
            <v/>
          </cell>
          <cell r="AH5009" t="str">
            <v/>
          </cell>
          <cell r="AI5009" t="str">
            <v/>
          </cell>
          <cell r="AJ5009" t="str">
            <v/>
          </cell>
        </row>
        <row r="5010">
          <cell r="C5010" t="str">
            <v>EUDYN</v>
          </cell>
          <cell r="D5010" t="str">
            <v>FR0010284489</v>
          </cell>
          <cell r="E5010" t="str">
            <v>3096</v>
          </cell>
          <cell r="F5010" t="str">
            <v>EPARGNE EUROPE DYNAMIQUE</v>
          </cell>
          <cell r="G5010" t="str">
            <v>4435</v>
          </cell>
          <cell r="H5010" t="str">
            <v>EPARGNE EUROPE DYNAMIQUE [Classique, C]</v>
          </cell>
          <cell r="I5010" t="str">
            <v>Launched</v>
          </cell>
          <cell r="J5010" t="str">
            <v>20060217</v>
          </cell>
          <cell r="K5010" t="str">
            <v>20060217</v>
          </cell>
          <cell r="L5010" t="str">
            <v/>
          </cell>
          <cell r="M5010" t="str">
            <v>Equity</v>
          </cell>
          <cell r="N5010" t="str">
            <v>Capitalisation</v>
          </cell>
          <cell r="O5010" t="str">
            <v>Classique</v>
          </cell>
          <cell r="P5010" t="str">
            <v>EUR</v>
          </cell>
          <cell r="Q5010" t="str">
            <v>FCP</v>
          </cell>
          <cell r="R5010" t="str">
            <v>N</v>
          </cell>
          <cell r="S5010" t="str">
            <v>Y</v>
          </cell>
          <cell r="T5010" t="str">
            <v>MSCI Europe (NR)</v>
          </cell>
          <cell r="U5010" t="str">
            <v/>
          </cell>
          <cell r="V5010" t="str">
            <v/>
          </cell>
          <cell r="W5010" t="str">
            <v>6</v>
          </cell>
          <cell r="X5010" t="str">
            <v>Out of scope</v>
          </cell>
          <cell r="Y5010" t="str">
            <v>4</v>
          </cell>
          <cell r="Z5010" t="str">
            <v/>
          </cell>
          <cell r="AA5010" t="str">
            <v/>
          </cell>
          <cell r="AB5010" t="str">
            <v/>
          </cell>
          <cell r="AC5010" t="str">
            <v/>
          </cell>
          <cell r="AD5010" t="str">
            <v/>
          </cell>
          <cell r="AE5010" t="str">
            <v/>
          </cell>
          <cell r="AF5010" t="str">
            <v/>
          </cell>
          <cell r="AG5010" t="str">
            <v/>
          </cell>
          <cell r="AH5010" t="str">
            <v/>
          </cell>
          <cell r="AI5010" t="str">
            <v/>
          </cell>
          <cell r="AJ5010" t="str">
            <v/>
          </cell>
        </row>
        <row r="5011">
          <cell r="C5011" t="str">
            <v>ERA7</v>
          </cell>
          <cell r="D5011" t="str">
            <v>FR0013277647</v>
          </cell>
          <cell r="E5011" t="str">
            <v>44625</v>
          </cell>
          <cell r="F5011" t="str">
            <v>ERAFP ACTIONS EURO VII</v>
          </cell>
          <cell r="G5011" t="str">
            <v>102442</v>
          </cell>
          <cell r="H5011" t="str">
            <v>ERAFP ACTIONS EURO VII [I, H]</v>
          </cell>
          <cell r="I5011" t="str">
            <v>Launched</v>
          </cell>
          <cell r="J5011" t="str">
            <v>20240118</v>
          </cell>
          <cell r="K5011" t="str">
            <v>20240118</v>
          </cell>
          <cell r="L5011" t="str">
            <v>N</v>
          </cell>
          <cell r="M5011" t="str">
            <v>Equity</v>
          </cell>
          <cell r="N5011" t="str">
            <v>Capitalisation and/or Distrib</v>
          </cell>
          <cell r="O5011" t="str">
            <v>I</v>
          </cell>
          <cell r="P5011" t="str">
            <v>EUR</v>
          </cell>
          <cell r="Q5011" t="str">
            <v>FCP</v>
          </cell>
          <cell r="R5011" t="str">
            <v>N</v>
          </cell>
          <cell r="S5011" t="str">
            <v>N</v>
          </cell>
          <cell r="T5011" t="str">
            <v>ERAFP SRI Index on MSCI EMU (EUR) NR</v>
          </cell>
          <cell r="U5011" t="str">
            <v/>
          </cell>
          <cell r="V5011" t="str">
            <v/>
          </cell>
          <cell r="W5011" t="str">
            <v>8</v>
          </cell>
          <cell r="X5011" t="str">
            <v>Category 2</v>
          </cell>
          <cell r="Y5011" t="str">
            <v/>
          </cell>
          <cell r="Z5011" t="str">
            <v/>
          </cell>
          <cell r="AA5011" t="str">
            <v/>
          </cell>
          <cell r="AB5011" t="str">
            <v>0.2</v>
          </cell>
          <cell r="AC5011" t="str">
            <v>0.03,0.035,0.05,0.07,0.11,0.2</v>
          </cell>
          <cell r="AD5011" t="str">
            <v/>
          </cell>
          <cell r="AE5011" t="str">
            <v/>
          </cell>
          <cell r="AF5011" t="str">
            <v/>
          </cell>
          <cell r="AG5011" t="str">
            <v/>
          </cell>
          <cell r="AH5011" t="str">
            <v/>
          </cell>
          <cell r="AI5011" t="str">
            <v/>
          </cell>
          <cell r="AJ5011" t="str">
            <v/>
          </cell>
        </row>
        <row r="5012">
          <cell r="C5012" t="str">
            <v>ERACB</v>
          </cell>
          <cell r="D5012" t="str">
            <v>FR0011352574</v>
          </cell>
          <cell r="E5012" t="str">
            <v>44975</v>
          </cell>
          <cell r="F5012" t="str">
            <v>ERAFP OBLIGATIONS CONVERTIBLES MONDE 2</v>
          </cell>
          <cell r="G5012" t="str">
            <v>104151</v>
          </cell>
          <cell r="H5012" t="str">
            <v>ERAFP OBLIGATIONS CONVERTIBLES MONDE 2 [I, H]</v>
          </cell>
          <cell r="I5012" t="str">
            <v>Launched</v>
          </cell>
          <cell r="J5012" t="str">
            <v>20260210</v>
          </cell>
          <cell r="K5012" t="str">
            <v/>
          </cell>
          <cell r="L5012" t="str">
            <v>N</v>
          </cell>
          <cell r="M5012" t="str">
            <v>Convertible Bonds</v>
          </cell>
          <cell r="N5012" t="str">
            <v>Capitalisation and/or Distrib</v>
          </cell>
          <cell r="O5012" t="str">
            <v>I</v>
          </cell>
          <cell r="P5012" t="str">
            <v>EUR</v>
          </cell>
          <cell r="Q5012" t="str">
            <v>FCP</v>
          </cell>
          <cell r="R5012" t="str">
            <v>N</v>
          </cell>
          <cell r="S5012" t="str">
            <v>N</v>
          </cell>
          <cell r="T5012" t="str">
            <v>FTSE Convertible Bonds Global Focus (hedged in EUR) RI</v>
          </cell>
          <cell r="U5012" t="str">
            <v/>
          </cell>
          <cell r="V5012" t="str">
            <v/>
          </cell>
          <cell r="W5012" t="str">
            <v>8</v>
          </cell>
          <cell r="X5012" t="str">
            <v>Out of scope</v>
          </cell>
          <cell r="Y5012" t="str">
            <v/>
          </cell>
          <cell r="Z5012" t="str">
            <v/>
          </cell>
          <cell r="AA5012" t="str">
            <v/>
          </cell>
          <cell r="AB5012" t="str">
            <v>0.22</v>
          </cell>
          <cell r="AC5012" t="str">
            <v>0.1,0.16,0.22</v>
          </cell>
          <cell r="AD5012" t="str">
            <v/>
          </cell>
          <cell r="AE5012" t="str">
            <v/>
          </cell>
          <cell r="AF5012" t="str">
            <v/>
          </cell>
          <cell r="AG5012" t="str">
            <v/>
          </cell>
          <cell r="AH5012" t="str">
            <v/>
          </cell>
          <cell r="AI5012" t="str">
            <v/>
          </cell>
          <cell r="AJ5012" t="str">
            <v/>
          </cell>
        </row>
        <row r="5013">
          <cell r="C5013" t="str">
            <v>ESACE</v>
          </cell>
          <cell r="D5013" t="str">
            <v>FR001400P1H9</v>
          </cell>
          <cell r="E5013" t="str">
            <v>43250</v>
          </cell>
          <cell r="F5013" t="str">
            <v>ES ACTIONS EUROPEENNES</v>
          </cell>
          <cell r="G5013" t="str">
            <v>42912</v>
          </cell>
          <cell r="H5013" t="str">
            <v>ES ACTIONS EUROPEENNES [Classique, C]</v>
          </cell>
          <cell r="I5013" t="str">
            <v>Launched</v>
          </cell>
          <cell r="J5013" t="str">
            <v>20190204</v>
          </cell>
          <cell r="K5013" t="str">
            <v>20040213</v>
          </cell>
          <cell r="L5013" t="str">
            <v/>
          </cell>
          <cell r="M5013" t="str">
            <v>Balanced</v>
          </cell>
          <cell r="N5013" t="str">
            <v>Capitalisation</v>
          </cell>
          <cell r="O5013" t="str">
            <v>Classique</v>
          </cell>
          <cell r="P5013" t="str">
            <v>EUR</v>
          </cell>
          <cell r="Q5013" t="str">
            <v>FCP</v>
          </cell>
          <cell r="R5013" t="str">
            <v>N</v>
          </cell>
          <cell r="S5013" t="str">
            <v>Y</v>
          </cell>
          <cell r="T5013" t="str">
            <v>MSCI Europe (EUR) NR</v>
          </cell>
          <cell r="U5013" t="str">
            <v/>
          </cell>
          <cell r="V5013" t="str">
            <v/>
          </cell>
          <cell r="W5013" t="str">
            <v>6</v>
          </cell>
          <cell r="X5013" t="str">
            <v>Category 3</v>
          </cell>
          <cell r="Y5013" t="str">
            <v>4</v>
          </cell>
          <cell r="Z5013" t="str">
            <v>0.94</v>
          </cell>
          <cell r="AA5013" t="str">
            <v/>
          </cell>
          <cell r="AB5013" t="str">
            <v>0.14</v>
          </cell>
          <cell r="AC5013" t="str">
            <v>0.14</v>
          </cell>
          <cell r="AD5013" t="str">
            <v/>
          </cell>
          <cell r="AE5013" t="str">
            <v/>
          </cell>
          <cell r="AF5013" t="str">
            <v/>
          </cell>
          <cell r="AG5013" t="str">
            <v/>
          </cell>
          <cell r="AH5013" t="str">
            <v/>
          </cell>
          <cell r="AI5013" t="str">
            <v/>
          </cell>
          <cell r="AJ5013" t="str">
            <v/>
          </cell>
        </row>
        <row r="5014">
          <cell r="C5014" t="str">
            <v>GFETHIC</v>
          </cell>
          <cell r="D5014" t="str">
            <v>FR0013324654</v>
          </cell>
          <cell r="E5014" t="str">
            <v>42984</v>
          </cell>
          <cell r="F5014" t="str">
            <v>ETHIQUE CONVICTIONS</v>
          </cell>
          <cell r="G5014" t="str">
            <v>42238</v>
          </cell>
          <cell r="H5014" t="str">
            <v>ETHIQUE CONVICTIONS [GF, C]</v>
          </cell>
          <cell r="I5014" t="str">
            <v>Launched</v>
          </cell>
          <cell r="J5014" t="str">
            <v>20180601</v>
          </cell>
          <cell r="K5014" t="str">
            <v>20180601</v>
          </cell>
          <cell r="L5014" t="str">
            <v>N</v>
          </cell>
          <cell r="M5014" t="str">
            <v>Balanced</v>
          </cell>
          <cell r="N5014" t="str">
            <v>Capitalisation</v>
          </cell>
          <cell r="O5014" t="str">
            <v>GF</v>
          </cell>
          <cell r="P5014" t="str">
            <v>EUR</v>
          </cell>
          <cell r="Q5014" t="str">
            <v>FCP</v>
          </cell>
          <cell r="R5014" t="str">
            <v>N</v>
          </cell>
          <cell r="S5014" t="str">
            <v>Y</v>
          </cell>
          <cell r="T5014" t="str">
            <v>No Benchmark</v>
          </cell>
          <cell r="U5014" t="str">
            <v/>
          </cell>
          <cell r="V5014" t="str">
            <v/>
          </cell>
          <cell r="W5014" t="str">
            <v>8</v>
          </cell>
          <cell r="X5014" t="str">
            <v>Category 1</v>
          </cell>
          <cell r="Y5014" t="str">
            <v>2</v>
          </cell>
          <cell r="Z5014" t="str">
            <v/>
          </cell>
          <cell r="AA5014" t="str">
            <v/>
          </cell>
          <cell r="AB5014" t="str">
            <v/>
          </cell>
          <cell r="AC5014" t="str">
            <v/>
          </cell>
          <cell r="AD5014" t="str">
            <v/>
          </cell>
          <cell r="AE5014" t="str">
            <v/>
          </cell>
          <cell r="AF5014" t="str">
            <v/>
          </cell>
          <cell r="AG5014" t="str">
            <v/>
          </cell>
          <cell r="AH5014" t="str">
            <v/>
          </cell>
          <cell r="AI5014" t="str">
            <v/>
          </cell>
          <cell r="AJ5014" t="str">
            <v/>
          </cell>
        </row>
        <row r="5015">
          <cell r="C5015" t="str">
            <v>GFETHIC</v>
          </cell>
          <cell r="D5015" t="str">
            <v>FR001400QAD9</v>
          </cell>
          <cell r="E5015" t="str">
            <v>42984</v>
          </cell>
          <cell r="F5015" t="str">
            <v>ETHIQUE CONVICTIONS</v>
          </cell>
          <cell r="G5015" t="str">
            <v>102708</v>
          </cell>
          <cell r="H5015" t="str">
            <v>ETHIQUE CONVICTIONS [Privilege, C]</v>
          </cell>
          <cell r="I5015" t="str">
            <v>Launched</v>
          </cell>
          <cell r="J5015" t="str">
            <v>20240607</v>
          </cell>
          <cell r="K5015" t="str">
            <v>20180601</v>
          </cell>
          <cell r="L5015" t="str">
            <v>N</v>
          </cell>
          <cell r="M5015" t="str">
            <v>Balanced</v>
          </cell>
          <cell r="N5015" t="str">
            <v>Capitalisation</v>
          </cell>
          <cell r="O5015" t="str">
            <v>Privilege</v>
          </cell>
          <cell r="P5015" t="str">
            <v>EUR</v>
          </cell>
          <cell r="Q5015" t="str">
            <v>FCP</v>
          </cell>
          <cell r="R5015" t="str">
            <v>N</v>
          </cell>
          <cell r="S5015" t="str">
            <v>Y</v>
          </cell>
          <cell r="T5015" t="str">
            <v>No Benchmark</v>
          </cell>
          <cell r="U5015" t="str">
            <v/>
          </cell>
          <cell r="V5015" t="str">
            <v/>
          </cell>
          <cell r="W5015" t="str">
            <v>8</v>
          </cell>
          <cell r="X5015" t="str">
            <v>Category 1</v>
          </cell>
          <cell r="Y5015" t="str">
            <v>2</v>
          </cell>
          <cell r="Z5015" t="str">
            <v/>
          </cell>
          <cell r="AA5015" t="str">
            <v/>
          </cell>
          <cell r="AB5015" t="str">
            <v/>
          </cell>
          <cell r="AC5015" t="str">
            <v/>
          </cell>
          <cell r="AD5015" t="str">
            <v/>
          </cell>
          <cell r="AE5015" t="str">
            <v/>
          </cell>
          <cell r="AF5015" t="str">
            <v/>
          </cell>
          <cell r="AG5015" t="str">
            <v/>
          </cell>
          <cell r="AH5015" t="str">
            <v/>
          </cell>
          <cell r="AI5015" t="str">
            <v/>
          </cell>
          <cell r="AJ5015" t="str">
            <v/>
          </cell>
        </row>
        <row r="5016">
          <cell r="C5016" t="str">
            <v>ETBER</v>
          </cell>
          <cell r="D5016" t="str">
            <v>BE6302005127</v>
          </cell>
          <cell r="E5016" t="str">
            <v>42886</v>
          </cell>
          <cell r="F5016" t="str">
            <v>Euroclear Treasury Fund Be "R"</v>
          </cell>
          <cell r="G5016" t="str">
            <v>41889</v>
          </cell>
          <cell r="H5016" t="str">
            <v>Euroclear Treasury Fund Be "R" [I, C]</v>
          </cell>
          <cell r="I5016" t="str">
            <v>Launched</v>
          </cell>
          <cell r="J5016" t="str">
            <v>20180404</v>
          </cell>
          <cell r="K5016" t="str">
            <v>20180404</v>
          </cell>
          <cell r="L5016" t="str">
            <v/>
          </cell>
          <cell r="M5016" t="str">
            <v>Fixed Income</v>
          </cell>
          <cell r="N5016" t="str">
            <v>Capitalisation</v>
          </cell>
          <cell r="O5016" t="str">
            <v>I</v>
          </cell>
          <cell r="P5016" t="str">
            <v>EUR</v>
          </cell>
          <cell r="Q5016" t="str">
            <v>FCP</v>
          </cell>
          <cell r="R5016" t="str">
            <v>N</v>
          </cell>
          <cell r="S5016" t="str">
            <v>Y</v>
          </cell>
          <cell r="T5016" t="str">
            <v>Cash Index EURIBOR 6 Months (RI)</v>
          </cell>
          <cell r="U5016" t="str">
            <v/>
          </cell>
          <cell r="V5016" t="str">
            <v/>
          </cell>
          <cell r="W5016" t="str">
            <v>6</v>
          </cell>
          <cell r="X5016" t="str">
            <v>Out of scope</v>
          </cell>
          <cell r="Y5016" t="str">
            <v/>
          </cell>
          <cell r="Z5016" t="str">
            <v>0.17</v>
          </cell>
          <cell r="AA5016" t="str">
            <v/>
          </cell>
          <cell r="AB5016" t="str">
            <v>0.1</v>
          </cell>
          <cell r="AC5016" t="str">
            <v>0.07</v>
          </cell>
          <cell r="AD5016" t="str">
            <v/>
          </cell>
          <cell r="AE5016" t="str">
            <v/>
          </cell>
          <cell r="AF5016" t="str">
            <v/>
          </cell>
          <cell r="AG5016" t="str">
            <v/>
          </cell>
          <cell r="AH5016" t="str">
            <v>0</v>
          </cell>
          <cell r="AI5016" t="str">
            <v>0</v>
          </cell>
          <cell r="AJ5016" t="str">
            <v/>
          </cell>
        </row>
        <row r="5017">
          <cell r="C5017" t="str">
            <v>ETBERR</v>
          </cell>
          <cell r="D5017" t="str">
            <v>BE6309509477</v>
          </cell>
          <cell r="E5017" t="str">
            <v>43218</v>
          </cell>
          <cell r="F5017" t="str">
            <v>Euroclear Treasury Fund Be "RR"</v>
          </cell>
          <cell r="G5017" t="str">
            <v>42861</v>
          </cell>
          <cell r="H5017" t="str">
            <v>Euroclear Treasury Fund Be "RR" [I, C]</v>
          </cell>
          <cell r="I5017" t="str">
            <v>Launched</v>
          </cell>
          <cell r="J5017" t="str">
            <v>20181204</v>
          </cell>
          <cell r="K5017" t="str">
            <v>20181204</v>
          </cell>
          <cell r="L5017" t="str">
            <v/>
          </cell>
          <cell r="M5017" t="str">
            <v>Fixed Income</v>
          </cell>
          <cell r="N5017" t="str">
            <v>Capitalisation</v>
          </cell>
          <cell r="O5017" t="str">
            <v>I</v>
          </cell>
          <cell r="P5017" t="str">
            <v>EUR</v>
          </cell>
          <cell r="Q5017" t="str">
            <v>FCP</v>
          </cell>
          <cell r="R5017" t="str">
            <v>N</v>
          </cell>
          <cell r="S5017" t="str">
            <v>Y</v>
          </cell>
          <cell r="T5017" t="str">
            <v>33.33% OLO 1% 6/2026 + 33.33% OLO 0.8% 6/2027 + 33.34% OAT 0.25% 11/2026 -- (EUR)</v>
          </cell>
          <cell r="U5017" t="str">
            <v/>
          </cell>
          <cell r="V5017" t="str">
            <v/>
          </cell>
          <cell r="W5017" t="str">
            <v>6</v>
          </cell>
          <cell r="X5017" t="str">
            <v>Out of scope</v>
          </cell>
          <cell r="Y5017" t="str">
            <v/>
          </cell>
          <cell r="Z5017" t="str">
            <v>0.21</v>
          </cell>
          <cell r="AA5017" t="str">
            <v/>
          </cell>
          <cell r="AB5017" t="str">
            <v>0.12</v>
          </cell>
          <cell r="AC5017" t="str">
            <v>0.12</v>
          </cell>
          <cell r="AD5017" t="str">
            <v/>
          </cell>
          <cell r="AE5017" t="str">
            <v/>
          </cell>
          <cell r="AF5017" t="str">
            <v/>
          </cell>
          <cell r="AG5017" t="str">
            <v/>
          </cell>
          <cell r="AH5017" t="str">
            <v/>
          </cell>
          <cell r="AI5017" t="str">
            <v/>
          </cell>
          <cell r="AJ5017" t="str">
            <v/>
          </cell>
        </row>
        <row r="5018">
          <cell r="C5018" t="str">
            <v>ETBEX</v>
          </cell>
          <cell r="D5018" t="str">
            <v>BE6302007149</v>
          </cell>
          <cell r="E5018" t="str">
            <v>42887</v>
          </cell>
          <cell r="F5018" t="str">
            <v>Euroclear Treasury Fund Be "X"</v>
          </cell>
          <cell r="G5018" t="str">
            <v>41890</v>
          </cell>
          <cell r="H5018" t="str">
            <v>Euroclear Treasury Fund Be "X" [I, C]</v>
          </cell>
          <cell r="I5018" t="str">
            <v>Launched</v>
          </cell>
          <cell r="J5018" t="str">
            <v>20180404</v>
          </cell>
          <cell r="K5018" t="str">
            <v>20180404</v>
          </cell>
          <cell r="L5018" t="str">
            <v/>
          </cell>
          <cell r="M5018" t="str">
            <v>Fixed Income</v>
          </cell>
          <cell r="N5018" t="str">
            <v>Capitalisation</v>
          </cell>
          <cell r="O5018" t="str">
            <v>I</v>
          </cell>
          <cell r="P5018" t="str">
            <v>EUR</v>
          </cell>
          <cell r="Q5018" t="str">
            <v>FCP</v>
          </cell>
          <cell r="R5018" t="str">
            <v>N</v>
          </cell>
          <cell r="S5018" t="str">
            <v>Y</v>
          </cell>
          <cell r="T5018" t="str">
            <v>100% Cash Index EURIBOR 6 Months (RI) -- (EUR)</v>
          </cell>
          <cell r="U5018" t="str">
            <v/>
          </cell>
          <cell r="V5018" t="str">
            <v/>
          </cell>
          <cell r="W5018" t="str">
            <v>6</v>
          </cell>
          <cell r="X5018" t="str">
            <v>Out of scope</v>
          </cell>
          <cell r="Y5018" t="str">
            <v/>
          </cell>
          <cell r="Z5018" t="str">
            <v>0.19</v>
          </cell>
          <cell r="AA5018" t="str">
            <v/>
          </cell>
          <cell r="AB5018" t="str">
            <v>0.1</v>
          </cell>
          <cell r="AC5018" t="str">
            <v>0.1</v>
          </cell>
          <cell r="AD5018" t="str">
            <v/>
          </cell>
          <cell r="AE5018" t="str">
            <v/>
          </cell>
          <cell r="AF5018" t="str">
            <v/>
          </cell>
          <cell r="AG5018" t="str">
            <v/>
          </cell>
          <cell r="AH5018" t="str">
            <v>0</v>
          </cell>
          <cell r="AI5018" t="str">
            <v>0</v>
          </cell>
          <cell r="AJ5018" t="str">
            <v/>
          </cell>
        </row>
        <row r="5019">
          <cell r="C5019" t="str">
            <v>ETLUR</v>
          </cell>
          <cell r="D5019" t="str">
            <v>LU1779676458</v>
          </cell>
          <cell r="E5019" t="str">
            <v>42850</v>
          </cell>
          <cell r="F5019" t="str">
            <v>Euroclear Treasury Fund Lux "R"</v>
          </cell>
          <cell r="G5019" t="str">
            <v>41752</v>
          </cell>
          <cell r="H5019" t="str">
            <v>Euroclear Treasury Fund Lux "R" [I, C]</v>
          </cell>
          <cell r="I5019" t="str">
            <v>Launched</v>
          </cell>
          <cell r="J5019" t="str">
            <v>20180404</v>
          </cell>
          <cell r="K5019" t="str">
            <v>20180404</v>
          </cell>
          <cell r="L5019" t="str">
            <v/>
          </cell>
          <cell r="M5019" t="str">
            <v>Fixed Income</v>
          </cell>
          <cell r="N5019" t="str">
            <v>Capitalisation</v>
          </cell>
          <cell r="O5019" t="str">
            <v>I</v>
          </cell>
          <cell r="P5019" t="str">
            <v>EUR</v>
          </cell>
          <cell r="Q5019" t="str">
            <v>FCP</v>
          </cell>
          <cell r="R5019" t="str">
            <v>N</v>
          </cell>
          <cell r="S5019" t="str">
            <v/>
          </cell>
          <cell r="T5019" t="str">
            <v>No Benchmark</v>
          </cell>
          <cell r="U5019" t="str">
            <v/>
          </cell>
          <cell r="V5019" t="str">
            <v/>
          </cell>
          <cell r="W5019" t="str">
            <v>6</v>
          </cell>
          <cell r="X5019" t="str">
            <v>Out of scope</v>
          </cell>
          <cell r="Y5019" t="str">
            <v/>
          </cell>
          <cell r="Z5019" t="str">
            <v/>
          </cell>
          <cell r="AA5019" t="str">
            <v/>
          </cell>
          <cell r="AB5019" t="str">
            <v>0.1</v>
          </cell>
          <cell r="AC5019" t="str">
            <v>0.07</v>
          </cell>
          <cell r="AD5019" t="str">
            <v/>
          </cell>
          <cell r="AE5019" t="str">
            <v/>
          </cell>
          <cell r="AF5019" t="str">
            <v/>
          </cell>
          <cell r="AG5019" t="str">
            <v/>
          </cell>
          <cell r="AH5019" t="str">
            <v>0.1</v>
          </cell>
          <cell r="AI5019" t="str">
            <v>0.1</v>
          </cell>
          <cell r="AJ5019" t="str">
            <v>0.01</v>
          </cell>
        </row>
        <row r="5020">
          <cell r="C5020" t="str">
            <v>ETLUX</v>
          </cell>
          <cell r="D5020" t="str">
            <v>LU1779676532</v>
          </cell>
          <cell r="E5020" t="str">
            <v>42849</v>
          </cell>
          <cell r="F5020" t="str">
            <v>Euroclear Treasury Fund Lux "X"</v>
          </cell>
          <cell r="G5020" t="str">
            <v>41751</v>
          </cell>
          <cell r="H5020" t="str">
            <v>Euroclear Treasury Fund Lux "X" [I, C]</v>
          </cell>
          <cell r="I5020" t="str">
            <v>Launched</v>
          </cell>
          <cell r="J5020" t="str">
            <v>20180404</v>
          </cell>
          <cell r="K5020" t="str">
            <v>20180404</v>
          </cell>
          <cell r="L5020" t="str">
            <v/>
          </cell>
          <cell r="M5020" t="str">
            <v>Fixed Income</v>
          </cell>
          <cell r="N5020" t="str">
            <v>Capitalisation</v>
          </cell>
          <cell r="O5020" t="str">
            <v>I</v>
          </cell>
          <cell r="P5020" t="str">
            <v>EUR</v>
          </cell>
          <cell r="Q5020" t="str">
            <v>FCP</v>
          </cell>
          <cell r="R5020" t="str">
            <v>N</v>
          </cell>
          <cell r="S5020" t="str">
            <v/>
          </cell>
          <cell r="T5020" t="str">
            <v>No Benchmark</v>
          </cell>
          <cell r="U5020" t="str">
            <v/>
          </cell>
          <cell r="V5020" t="str">
            <v/>
          </cell>
          <cell r="W5020" t="str">
            <v>6</v>
          </cell>
          <cell r="X5020" t="str">
            <v>Out of scope</v>
          </cell>
          <cell r="Y5020" t="str">
            <v/>
          </cell>
          <cell r="Z5020" t="str">
            <v/>
          </cell>
          <cell r="AA5020" t="str">
            <v/>
          </cell>
          <cell r="AB5020" t="str">
            <v>0.1</v>
          </cell>
          <cell r="AC5020" t="str">
            <v>0.1</v>
          </cell>
          <cell r="AD5020" t="str">
            <v/>
          </cell>
          <cell r="AE5020" t="str">
            <v/>
          </cell>
          <cell r="AF5020" t="str">
            <v/>
          </cell>
          <cell r="AG5020" t="str">
            <v/>
          </cell>
          <cell r="AH5020" t="str">
            <v>0.2</v>
          </cell>
          <cell r="AI5020" t="str">
            <v>0.2</v>
          </cell>
          <cell r="AJ5020" t="str">
            <v>0.01</v>
          </cell>
        </row>
        <row r="5021">
          <cell r="C5021" t="str">
            <v/>
          </cell>
          <cell r="D5021" t="str">
            <v>LU3329263068</v>
          </cell>
          <cell r="E5021" t="str">
            <v>45001</v>
          </cell>
          <cell r="F5021" t="str">
            <v>Europe Environmental Solutions</v>
          </cell>
          <cell r="G5021" t="str">
            <v>108171</v>
          </cell>
          <cell r="H5021" t="str">
            <v>Europe Environmental Solutions [Classic, C]</v>
          </cell>
          <cell r="I5021" t="str">
            <v>Not yet launched</v>
          </cell>
          <cell r="J5021" t="str">
            <v/>
          </cell>
          <cell r="K5021" t="str">
            <v/>
          </cell>
          <cell r="L5021" t="str">
            <v>N</v>
          </cell>
          <cell r="M5021" t="str">
            <v>Equity</v>
          </cell>
          <cell r="N5021" t="str">
            <v>Capitalisation</v>
          </cell>
          <cell r="O5021" t="str">
            <v>Classic</v>
          </cell>
          <cell r="P5021" t="str">
            <v>EUR</v>
          </cell>
          <cell r="Q5021" t="str">
            <v>SICAV</v>
          </cell>
          <cell r="R5021" t="str">
            <v>N</v>
          </cell>
          <cell r="S5021" t="str">
            <v>Y</v>
          </cell>
          <cell r="T5021" t="str">
            <v>MSCI Europe (EUR) NR</v>
          </cell>
          <cell r="U5021" t="str">
            <v/>
          </cell>
          <cell r="V5021" t="str">
            <v/>
          </cell>
          <cell r="W5021" t="str">
            <v>9</v>
          </cell>
          <cell r="X5021" t="str">
            <v>Category 1</v>
          </cell>
          <cell r="Y5021" t="str">
            <v>4</v>
          </cell>
          <cell r="Z5021" t="str">
            <v>1.96</v>
          </cell>
          <cell r="AA5021" t="str">
            <v/>
          </cell>
          <cell r="AB5021" t="str">
            <v>1.5</v>
          </cell>
          <cell r="AC5021" t="str">
            <v>1.5</v>
          </cell>
          <cell r="AD5021" t="str">
            <v/>
          </cell>
          <cell r="AE5021" t="str">
            <v/>
          </cell>
          <cell r="AF5021" t="str">
            <v/>
          </cell>
          <cell r="AG5021" t="str">
            <v/>
          </cell>
          <cell r="AH5021" t="str">
            <v>0.4</v>
          </cell>
          <cell r="AI5021" t="str">
            <v>0.4</v>
          </cell>
          <cell r="AJ5021" t="str">
            <v>0.05</v>
          </cell>
        </row>
        <row r="5022">
          <cell r="C5022" t="str">
            <v/>
          </cell>
          <cell r="D5022" t="str">
            <v>LU3329263225</v>
          </cell>
          <cell r="E5022" t="str">
            <v>45001</v>
          </cell>
          <cell r="F5022" t="str">
            <v>Europe Environmental Solutions</v>
          </cell>
          <cell r="G5022" t="str">
            <v>108170</v>
          </cell>
          <cell r="H5022" t="str">
            <v>Europe Environmental Solutions [Classic, D]</v>
          </cell>
          <cell r="I5022" t="str">
            <v>Not yet launched</v>
          </cell>
          <cell r="J5022" t="str">
            <v/>
          </cell>
          <cell r="K5022" t="str">
            <v/>
          </cell>
          <cell r="L5022" t="str">
            <v>N</v>
          </cell>
          <cell r="M5022" t="str">
            <v>Equity</v>
          </cell>
          <cell r="N5022" t="str">
            <v>Distribution</v>
          </cell>
          <cell r="O5022" t="str">
            <v>Classic</v>
          </cell>
          <cell r="P5022" t="str">
            <v>EUR</v>
          </cell>
          <cell r="Q5022" t="str">
            <v>SICAV</v>
          </cell>
          <cell r="R5022" t="str">
            <v>N</v>
          </cell>
          <cell r="S5022" t="str">
            <v>Y</v>
          </cell>
          <cell r="T5022" t="str">
            <v>MSCI Europe (EUR) NR</v>
          </cell>
          <cell r="U5022" t="str">
            <v/>
          </cell>
          <cell r="V5022" t="str">
            <v/>
          </cell>
          <cell r="W5022" t="str">
            <v>9</v>
          </cell>
          <cell r="X5022" t="str">
            <v>Category 1</v>
          </cell>
          <cell r="Y5022" t="str">
            <v>4</v>
          </cell>
          <cell r="Z5022" t="str">
            <v>1.96</v>
          </cell>
          <cell r="AA5022" t="str">
            <v/>
          </cell>
          <cell r="AB5022" t="str">
            <v>1.5</v>
          </cell>
          <cell r="AC5022" t="str">
            <v>1.5</v>
          </cell>
          <cell r="AD5022" t="str">
            <v/>
          </cell>
          <cell r="AE5022" t="str">
            <v/>
          </cell>
          <cell r="AF5022" t="str">
            <v/>
          </cell>
          <cell r="AG5022" t="str">
            <v/>
          </cell>
          <cell r="AH5022" t="str">
            <v>0.4</v>
          </cell>
          <cell r="AI5022" t="str">
            <v>0.4</v>
          </cell>
          <cell r="AJ5022" t="str">
            <v>0.05</v>
          </cell>
        </row>
        <row r="5023">
          <cell r="C5023" t="str">
            <v/>
          </cell>
          <cell r="D5023" t="str">
            <v>LU3329263498</v>
          </cell>
          <cell r="E5023" t="str">
            <v>45001</v>
          </cell>
          <cell r="F5023" t="str">
            <v>Europe Environmental Solutions</v>
          </cell>
          <cell r="G5023" t="str">
            <v>108168</v>
          </cell>
          <cell r="H5023" t="str">
            <v>Europe Environmental Solutions [I, C]</v>
          </cell>
          <cell r="I5023" t="str">
            <v>Not yet launched</v>
          </cell>
          <cell r="J5023" t="str">
            <v/>
          </cell>
          <cell r="K5023" t="str">
            <v/>
          </cell>
          <cell r="L5023" t="str">
            <v>N</v>
          </cell>
          <cell r="M5023" t="str">
            <v>Equity</v>
          </cell>
          <cell r="N5023" t="str">
            <v>Capitalisation</v>
          </cell>
          <cell r="O5023" t="str">
            <v>I</v>
          </cell>
          <cell r="P5023" t="str">
            <v>EUR</v>
          </cell>
          <cell r="Q5023" t="str">
            <v>SICAV</v>
          </cell>
          <cell r="R5023" t="str">
            <v>N</v>
          </cell>
          <cell r="S5023" t="str">
            <v>Y</v>
          </cell>
          <cell r="T5023" t="str">
            <v>MSCI Europe (EUR) NR</v>
          </cell>
          <cell r="U5023" t="str">
            <v/>
          </cell>
          <cell r="V5023" t="str">
            <v/>
          </cell>
          <cell r="W5023" t="str">
            <v>9</v>
          </cell>
          <cell r="X5023" t="str">
            <v>Category 1</v>
          </cell>
          <cell r="Y5023" t="str">
            <v>4</v>
          </cell>
          <cell r="Z5023" t="str">
            <v>0.96</v>
          </cell>
          <cell r="AA5023" t="str">
            <v/>
          </cell>
          <cell r="AB5023" t="str">
            <v>0.75</v>
          </cell>
          <cell r="AC5023" t="str">
            <v>0.75</v>
          </cell>
          <cell r="AD5023" t="str">
            <v/>
          </cell>
          <cell r="AE5023" t="str">
            <v/>
          </cell>
          <cell r="AF5023" t="str">
            <v/>
          </cell>
          <cell r="AG5023" t="str">
            <v/>
          </cell>
          <cell r="AH5023" t="str">
            <v>0.2</v>
          </cell>
          <cell r="AI5023" t="str">
            <v>0.2</v>
          </cell>
          <cell r="AJ5023" t="str">
            <v>0.01</v>
          </cell>
        </row>
        <row r="5024">
          <cell r="C5024" t="str">
            <v/>
          </cell>
          <cell r="D5024" t="str">
            <v>LU3329263571</v>
          </cell>
          <cell r="E5024" t="str">
            <v>45001</v>
          </cell>
          <cell r="F5024" t="str">
            <v>Europe Environmental Solutions</v>
          </cell>
          <cell r="G5024" t="str">
            <v>108167</v>
          </cell>
          <cell r="H5024" t="str">
            <v>Europe Environmental Solutions [N, C]</v>
          </cell>
          <cell r="I5024" t="str">
            <v>Not yet launched</v>
          </cell>
          <cell r="J5024" t="str">
            <v/>
          </cell>
          <cell r="K5024" t="str">
            <v/>
          </cell>
          <cell r="L5024" t="str">
            <v>N</v>
          </cell>
          <cell r="M5024" t="str">
            <v>Equity</v>
          </cell>
          <cell r="N5024" t="str">
            <v>Capitalisation</v>
          </cell>
          <cell r="O5024" t="str">
            <v>N</v>
          </cell>
          <cell r="P5024" t="str">
            <v>EUR</v>
          </cell>
          <cell r="Q5024" t="str">
            <v>SICAV</v>
          </cell>
          <cell r="R5024" t="str">
            <v>N</v>
          </cell>
          <cell r="S5024" t="str">
            <v>Y</v>
          </cell>
          <cell r="T5024" t="str">
            <v>MSCI Europe (EUR) NR</v>
          </cell>
          <cell r="U5024" t="str">
            <v/>
          </cell>
          <cell r="V5024" t="str">
            <v/>
          </cell>
          <cell r="W5024" t="str">
            <v>9</v>
          </cell>
          <cell r="X5024" t="str">
            <v>Category 1</v>
          </cell>
          <cell r="Y5024" t="str">
            <v>4</v>
          </cell>
          <cell r="Z5024" t="str">
            <v>2.71</v>
          </cell>
          <cell r="AA5024" t="str">
            <v/>
          </cell>
          <cell r="AB5024" t="str">
            <v>1.5</v>
          </cell>
          <cell r="AC5024" t="str">
            <v>1.5</v>
          </cell>
          <cell r="AD5024" t="str">
            <v/>
          </cell>
          <cell r="AE5024" t="str">
            <v/>
          </cell>
          <cell r="AF5024" t="str">
            <v/>
          </cell>
          <cell r="AG5024" t="str">
            <v/>
          </cell>
          <cell r="AH5024" t="str">
            <v>0.4</v>
          </cell>
          <cell r="AI5024" t="str">
            <v>0.4</v>
          </cell>
          <cell r="AJ5024" t="str">
            <v>0.05</v>
          </cell>
        </row>
        <row r="5025">
          <cell r="C5025" t="str">
            <v/>
          </cell>
          <cell r="D5025" t="str">
            <v>LU3329263654</v>
          </cell>
          <cell r="E5025" t="str">
            <v>45001</v>
          </cell>
          <cell r="F5025" t="str">
            <v>Europe Environmental Solutions</v>
          </cell>
          <cell r="G5025" t="str">
            <v>108166</v>
          </cell>
          <cell r="H5025" t="str">
            <v>Europe Environmental Solutions [Privilege, C]</v>
          </cell>
          <cell r="I5025" t="str">
            <v>Not yet launched</v>
          </cell>
          <cell r="J5025" t="str">
            <v/>
          </cell>
          <cell r="K5025" t="str">
            <v/>
          </cell>
          <cell r="L5025" t="str">
            <v>N</v>
          </cell>
          <cell r="M5025" t="str">
            <v>Equity</v>
          </cell>
          <cell r="N5025" t="str">
            <v>Capitalisation</v>
          </cell>
          <cell r="O5025" t="str">
            <v>Privilege</v>
          </cell>
          <cell r="P5025" t="str">
            <v>EUR</v>
          </cell>
          <cell r="Q5025" t="str">
            <v>SICAV</v>
          </cell>
          <cell r="R5025" t="str">
            <v>N</v>
          </cell>
          <cell r="S5025" t="str">
            <v>Y</v>
          </cell>
          <cell r="T5025" t="str">
            <v>MSCI Europe (EUR) NR</v>
          </cell>
          <cell r="U5025" t="str">
            <v/>
          </cell>
          <cell r="V5025" t="str">
            <v/>
          </cell>
          <cell r="W5025" t="str">
            <v>9</v>
          </cell>
          <cell r="X5025" t="str">
            <v>Category 1</v>
          </cell>
          <cell r="Y5025" t="str">
            <v>4</v>
          </cell>
          <cell r="Z5025" t="str">
            <v>1.06</v>
          </cell>
          <cell r="AA5025" t="str">
            <v/>
          </cell>
          <cell r="AB5025" t="str">
            <v>0.75</v>
          </cell>
          <cell r="AC5025" t="str">
            <v>0.75</v>
          </cell>
          <cell r="AD5025" t="str">
            <v/>
          </cell>
          <cell r="AE5025" t="str">
            <v/>
          </cell>
          <cell r="AF5025" t="str">
            <v/>
          </cell>
          <cell r="AG5025" t="str">
            <v/>
          </cell>
          <cell r="AH5025" t="str">
            <v>0.25</v>
          </cell>
          <cell r="AI5025" t="str">
            <v>0.25</v>
          </cell>
          <cell r="AJ5025" t="str">
            <v>0.05</v>
          </cell>
        </row>
        <row r="5026">
          <cell r="C5026" t="str">
            <v/>
          </cell>
          <cell r="D5026" t="str">
            <v>LU3329263738</v>
          </cell>
          <cell r="E5026" t="str">
            <v>45001</v>
          </cell>
          <cell r="F5026" t="str">
            <v>Europe Environmental Solutions</v>
          </cell>
          <cell r="G5026" t="str">
            <v>108165</v>
          </cell>
          <cell r="H5026" t="str">
            <v>Europe Environmental Solutions [Privilege, D]</v>
          </cell>
          <cell r="I5026" t="str">
            <v>Not yet launched</v>
          </cell>
          <cell r="J5026" t="str">
            <v/>
          </cell>
          <cell r="K5026" t="str">
            <v/>
          </cell>
          <cell r="L5026" t="str">
            <v>N</v>
          </cell>
          <cell r="M5026" t="str">
            <v>Equity</v>
          </cell>
          <cell r="N5026" t="str">
            <v>Distribution</v>
          </cell>
          <cell r="O5026" t="str">
            <v>Privilege</v>
          </cell>
          <cell r="P5026" t="str">
            <v>EUR</v>
          </cell>
          <cell r="Q5026" t="str">
            <v>SICAV</v>
          </cell>
          <cell r="R5026" t="str">
            <v>N</v>
          </cell>
          <cell r="S5026" t="str">
            <v>Y</v>
          </cell>
          <cell r="T5026" t="str">
            <v>MSCI Europe (EUR) NR</v>
          </cell>
          <cell r="U5026" t="str">
            <v/>
          </cell>
          <cell r="V5026" t="str">
            <v/>
          </cell>
          <cell r="W5026" t="str">
            <v>9</v>
          </cell>
          <cell r="X5026" t="str">
            <v>Category 1</v>
          </cell>
          <cell r="Y5026" t="str">
            <v>4</v>
          </cell>
          <cell r="Z5026" t="str">
            <v>1.06</v>
          </cell>
          <cell r="AA5026" t="str">
            <v/>
          </cell>
          <cell r="AB5026" t="str">
            <v>0.75</v>
          </cell>
          <cell r="AC5026" t="str">
            <v>0.75</v>
          </cell>
          <cell r="AD5026" t="str">
            <v/>
          </cell>
          <cell r="AE5026" t="str">
            <v/>
          </cell>
          <cell r="AF5026" t="str">
            <v/>
          </cell>
          <cell r="AG5026" t="str">
            <v/>
          </cell>
          <cell r="AH5026" t="str">
            <v>0.25</v>
          </cell>
          <cell r="AI5026" t="str">
            <v>0.25</v>
          </cell>
          <cell r="AJ5026" t="str">
            <v>0.05</v>
          </cell>
        </row>
        <row r="5027">
          <cell r="C5027" t="str">
            <v/>
          </cell>
          <cell r="D5027" t="str">
            <v>LU3329263811</v>
          </cell>
          <cell r="E5027" t="str">
            <v>45001</v>
          </cell>
          <cell r="F5027" t="str">
            <v>Europe Environmental Solutions</v>
          </cell>
          <cell r="G5027" t="str">
            <v>108169</v>
          </cell>
          <cell r="H5027" t="str">
            <v>Europe Environmental Solutions [X, C]</v>
          </cell>
          <cell r="I5027" t="str">
            <v>Not yet launched</v>
          </cell>
          <cell r="J5027" t="str">
            <v/>
          </cell>
          <cell r="K5027" t="str">
            <v/>
          </cell>
          <cell r="L5027" t="str">
            <v>N</v>
          </cell>
          <cell r="M5027" t="str">
            <v>Equity</v>
          </cell>
          <cell r="N5027" t="str">
            <v>Capitalisation</v>
          </cell>
          <cell r="O5027" t="str">
            <v>X</v>
          </cell>
          <cell r="P5027" t="str">
            <v>EUR</v>
          </cell>
          <cell r="Q5027" t="str">
            <v>SICAV</v>
          </cell>
          <cell r="R5027" t="str">
            <v>N</v>
          </cell>
          <cell r="S5027" t="str">
            <v>Y</v>
          </cell>
          <cell r="T5027" t="str">
            <v>MSCI Europe (EUR) NR</v>
          </cell>
          <cell r="U5027" t="str">
            <v/>
          </cell>
          <cell r="V5027" t="str">
            <v/>
          </cell>
          <cell r="W5027" t="str">
            <v>9</v>
          </cell>
          <cell r="X5027" t="str">
            <v>Category 1</v>
          </cell>
          <cell r="Y5027" t="str">
            <v>4</v>
          </cell>
          <cell r="Z5027" t="str">
            <v>0.21</v>
          </cell>
          <cell r="AA5027" t="str">
            <v/>
          </cell>
          <cell r="AB5027" t="str">
            <v>0</v>
          </cell>
          <cell r="AC5027" t="str">
            <v>0</v>
          </cell>
          <cell r="AD5027" t="str">
            <v/>
          </cell>
          <cell r="AE5027" t="str">
            <v/>
          </cell>
          <cell r="AF5027" t="str">
            <v/>
          </cell>
          <cell r="AG5027" t="str">
            <v/>
          </cell>
          <cell r="AH5027" t="str">
            <v>0.2</v>
          </cell>
          <cell r="AI5027" t="str">
            <v>0.2</v>
          </cell>
          <cell r="AJ5027" t="str">
            <v>0.01</v>
          </cell>
        </row>
        <row r="5028">
          <cell r="C5028" t="str">
            <v/>
          </cell>
          <cell r="D5028" t="str">
            <v>NO0013633826</v>
          </cell>
          <cell r="E5028" t="str">
            <v>44965</v>
          </cell>
          <cell r="F5028" t="str">
            <v>FAM Global EWX</v>
          </cell>
          <cell r="G5028" t="str">
            <v>104095</v>
          </cell>
          <cell r="H5028" t="str">
            <v>FAM Global EWX [Class C NOK, C]</v>
          </cell>
          <cell r="I5028" t="str">
            <v>Launched</v>
          </cell>
          <cell r="J5028" t="str">
            <v>20250922</v>
          </cell>
          <cell r="K5028" t="str">
            <v/>
          </cell>
          <cell r="L5028" t="str">
            <v/>
          </cell>
          <cell r="M5028" t="str">
            <v>Equity</v>
          </cell>
          <cell r="N5028" t="str">
            <v>Capitalisation</v>
          </cell>
          <cell r="O5028" t="str">
            <v>Class C NOK</v>
          </cell>
          <cell r="P5028" t="str">
            <v>NOK</v>
          </cell>
          <cell r="Q5028" t="str">
            <v>Local fund</v>
          </cell>
          <cell r="R5028" t="str">
            <v>N</v>
          </cell>
          <cell r="S5028" t="str">
            <v/>
          </cell>
          <cell r="T5028" t="str">
            <v>No Benchmark</v>
          </cell>
          <cell r="U5028" t="str">
            <v/>
          </cell>
          <cell r="V5028" t="str">
            <v/>
          </cell>
          <cell r="W5028" t="str">
            <v/>
          </cell>
          <cell r="X5028" t="str">
            <v/>
          </cell>
          <cell r="Y5028" t="str">
            <v/>
          </cell>
          <cell r="Z5028" t="str">
            <v/>
          </cell>
          <cell r="AA5028" t="str">
            <v/>
          </cell>
          <cell r="AB5028" t="str">
            <v/>
          </cell>
          <cell r="AC5028" t="str">
            <v/>
          </cell>
          <cell r="AD5028" t="str">
            <v/>
          </cell>
          <cell r="AE5028" t="str">
            <v/>
          </cell>
          <cell r="AF5028" t="str">
            <v/>
          </cell>
          <cell r="AG5028" t="str">
            <v/>
          </cell>
          <cell r="AH5028" t="str">
            <v/>
          </cell>
          <cell r="AI5028" t="str">
            <v/>
          </cell>
          <cell r="AJ5028" t="str">
            <v/>
          </cell>
        </row>
        <row r="5029">
          <cell r="C5029" t="str">
            <v>ALT</v>
          </cell>
          <cell r="D5029" t="str">
            <v>QS0002105RM0</v>
          </cell>
          <cell r="E5029" t="str">
            <v>1908</v>
          </cell>
          <cell r="F5029" t="str">
            <v>FCP ALTEN</v>
          </cell>
          <cell r="G5029" t="str">
            <v>91</v>
          </cell>
          <cell r="H5029" t="str">
            <v>FCP ALTEN [Classique, C]</v>
          </cell>
          <cell r="I5029" t="str">
            <v>Launched</v>
          </cell>
          <cell r="J5029" t="str">
            <v>19990112</v>
          </cell>
          <cell r="K5029" t="str">
            <v>19990112</v>
          </cell>
          <cell r="L5029" t="str">
            <v/>
          </cell>
          <cell r="M5029" t="str">
            <v>Equity</v>
          </cell>
          <cell r="N5029" t="str">
            <v>Capitalisation</v>
          </cell>
          <cell r="O5029" t="str">
            <v>Classique</v>
          </cell>
          <cell r="P5029" t="str">
            <v>EUR</v>
          </cell>
          <cell r="Q5029" t="str">
            <v>FCP</v>
          </cell>
          <cell r="R5029" t="str">
            <v>N</v>
          </cell>
          <cell r="S5029" t="str">
            <v>N</v>
          </cell>
          <cell r="T5029" t="str">
            <v>€STR Capitalized</v>
          </cell>
          <cell r="U5029" t="str">
            <v/>
          </cell>
          <cell r="V5029" t="str">
            <v/>
          </cell>
          <cell r="W5029" t="str">
            <v>6</v>
          </cell>
          <cell r="X5029" t="str">
            <v>Out of scope</v>
          </cell>
          <cell r="Y5029" t="str">
            <v>6</v>
          </cell>
          <cell r="Z5029" t="str">
            <v>0.32</v>
          </cell>
          <cell r="AA5029" t="str">
            <v/>
          </cell>
          <cell r="AB5029" t="str">
            <v>0.3</v>
          </cell>
          <cell r="AC5029" t="str">
            <v>0.3</v>
          </cell>
          <cell r="AD5029" t="str">
            <v/>
          </cell>
          <cell r="AE5029" t="str">
            <v/>
          </cell>
          <cell r="AF5029" t="str">
            <v/>
          </cell>
          <cell r="AG5029" t="str">
            <v/>
          </cell>
          <cell r="AH5029" t="str">
            <v/>
          </cell>
          <cell r="AI5029" t="str">
            <v/>
          </cell>
          <cell r="AJ5029" t="str">
            <v/>
          </cell>
        </row>
        <row r="5030">
          <cell r="C5030" t="str">
            <v>APT</v>
          </cell>
          <cell r="D5030" t="str">
            <v>FR001400R8E9</v>
          </cell>
          <cell r="E5030" t="str">
            <v>1909</v>
          </cell>
          <cell r="F5030" t="str">
            <v>FCP APTAR</v>
          </cell>
          <cell r="G5030" t="str">
            <v>92</v>
          </cell>
          <cell r="H5030" t="str">
            <v>FCP APTAR [Classique, C]</v>
          </cell>
          <cell r="I5030" t="str">
            <v>Launched</v>
          </cell>
          <cell r="J5030" t="str">
            <v>19981020</v>
          </cell>
          <cell r="K5030" t="str">
            <v>19981020</v>
          </cell>
          <cell r="L5030" t="str">
            <v/>
          </cell>
          <cell r="M5030" t="str">
            <v>Equity</v>
          </cell>
          <cell r="N5030" t="str">
            <v>Capitalisation</v>
          </cell>
          <cell r="O5030" t="str">
            <v>Classique</v>
          </cell>
          <cell r="P5030" t="str">
            <v>EUR</v>
          </cell>
          <cell r="Q5030" t="str">
            <v>FCP</v>
          </cell>
          <cell r="R5030" t="str">
            <v>N</v>
          </cell>
          <cell r="S5030" t="str">
            <v>Y</v>
          </cell>
          <cell r="T5030" t="str">
            <v>€STR Capitalized + 0.085%</v>
          </cell>
          <cell r="U5030" t="str">
            <v/>
          </cell>
          <cell r="V5030" t="str">
            <v/>
          </cell>
          <cell r="W5030" t="str">
            <v>6</v>
          </cell>
          <cell r="X5030" t="str">
            <v>Out of scope</v>
          </cell>
          <cell r="Y5030" t="str">
            <v>6</v>
          </cell>
          <cell r="Z5030" t="str">
            <v>0.1</v>
          </cell>
          <cell r="AA5030" t="str">
            <v/>
          </cell>
          <cell r="AB5030" t="str">
            <v>0.5</v>
          </cell>
          <cell r="AC5030" t="str">
            <v>0.5</v>
          </cell>
          <cell r="AD5030" t="str">
            <v/>
          </cell>
          <cell r="AE5030" t="str">
            <v/>
          </cell>
          <cell r="AF5030" t="str">
            <v/>
          </cell>
          <cell r="AG5030" t="str">
            <v/>
          </cell>
          <cell r="AH5030" t="str">
            <v/>
          </cell>
          <cell r="AI5030" t="str">
            <v/>
          </cell>
          <cell r="AJ5030" t="str">
            <v/>
          </cell>
        </row>
        <row r="5031">
          <cell r="C5031" t="str">
            <v>DANCO</v>
          </cell>
          <cell r="D5031" t="str">
            <v>QS0002112462</v>
          </cell>
          <cell r="E5031" t="str">
            <v>3369</v>
          </cell>
          <cell r="F5031" t="str">
            <v>FCPE DANONE COMMUNITIES SOLIDAIRE</v>
          </cell>
          <cell r="G5031" t="str">
            <v>4777</v>
          </cell>
          <cell r="H5031" t="str">
            <v>FCPE DANONE COMMUNITIES SOLIDAIRE [Classique, C]</v>
          </cell>
          <cell r="I5031" t="str">
            <v>Launched</v>
          </cell>
          <cell r="J5031" t="str">
            <v>20070423</v>
          </cell>
          <cell r="K5031" t="str">
            <v>20070423</v>
          </cell>
          <cell r="L5031" t="str">
            <v/>
          </cell>
          <cell r="M5031" t="str">
            <v>Fixed Income</v>
          </cell>
          <cell r="N5031" t="str">
            <v>Capitalisation</v>
          </cell>
          <cell r="O5031" t="str">
            <v>Classique</v>
          </cell>
          <cell r="P5031" t="str">
            <v>EUR</v>
          </cell>
          <cell r="Q5031" t="str">
            <v>FCP</v>
          </cell>
          <cell r="R5031" t="str">
            <v>N</v>
          </cell>
          <cell r="S5031" t="str">
            <v>Y</v>
          </cell>
          <cell r="T5031" t="str">
            <v>€STR Capitalized + 1%</v>
          </cell>
          <cell r="U5031" t="str">
            <v/>
          </cell>
          <cell r="V5031" t="str">
            <v/>
          </cell>
          <cell r="W5031" t="str">
            <v>8</v>
          </cell>
          <cell r="X5031" t="str">
            <v>Category 1</v>
          </cell>
          <cell r="Y5031" t="str">
            <v>2</v>
          </cell>
          <cell r="Z5031" t="str">
            <v>0.61</v>
          </cell>
          <cell r="AA5031" t="str">
            <v/>
          </cell>
          <cell r="AB5031" t="str">
            <v>0.2</v>
          </cell>
          <cell r="AC5031" t="str">
            <v>0.2</v>
          </cell>
          <cell r="AD5031" t="str">
            <v/>
          </cell>
          <cell r="AE5031" t="str">
            <v/>
          </cell>
          <cell r="AF5031" t="str">
            <v/>
          </cell>
          <cell r="AG5031" t="str">
            <v/>
          </cell>
          <cell r="AH5031" t="str">
            <v/>
          </cell>
          <cell r="AI5031" t="str">
            <v/>
          </cell>
          <cell r="AJ5031" t="str">
            <v/>
          </cell>
        </row>
        <row r="5032">
          <cell r="C5032" t="str">
            <v>SGE</v>
          </cell>
          <cell r="D5032" t="str">
            <v>FR001400QQR5</v>
          </cell>
          <cell r="E5032" t="str">
            <v>2043</v>
          </cell>
          <cell r="F5032" t="str">
            <v>FCPE DIVERSIFIE VERALLIA FRANCE</v>
          </cell>
          <cell r="G5032" t="str">
            <v>226</v>
          </cell>
          <cell r="H5032" t="str">
            <v>FCPE DIVERSIFIE VERALLIA FRANCE [Classique, C]</v>
          </cell>
          <cell r="I5032" t="str">
            <v>Launched</v>
          </cell>
          <cell r="J5032" t="str">
            <v>19811229</v>
          </cell>
          <cell r="K5032" t="str">
            <v>19811229</v>
          </cell>
          <cell r="L5032" t="str">
            <v/>
          </cell>
          <cell r="M5032" t="str">
            <v>Balanced</v>
          </cell>
          <cell r="N5032" t="str">
            <v>Capitalisation</v>
          </cell>
          <cell r="O5032" t="str">
            <v>Classique</v>
          </cell>
          <cell r="P5032" t="str">
            <v>EUR</v>
          </cell>
          <cell r="Q5032" t="str">
            <v>FCP</v>
          </cell>
          <cell r="R5032" t="str">
            <v>N</v>
          </cell>
          <cell r="S5032" t="str">
            <v>Y</v>
          </cell>
          <cell r="T5032" t="str">
            <v>40% MSCI Europe (EUR) NR + 40% Bloomberg Euro Aggregate (EUR) RI + 20% MSCI World (EUR) NR</v>
          </cell>
          <cell r="U5032" t="str">
            <v/>
          </cell>
          <cell r="V5032" t="str">
            <v/>
          </cell>
          <cell r="W5032" t="str">
            <v>8</v>
          </cell>
          <cell r="X5032" t="str">
            <v>Category 3</v>
          </cell>
          <cell r="Y5032" t="str">
            <v>3</v>
          </cell>
          <cell r="Z5032" t="str">
            <v>0.98</v>
          </cell>
          <cell r="AA5032" t="str">
            <v/>
          </cell>
          <cell r="AB5032" t="str">
            <v>0.25</v>
          </cell>
          <cell r="AC5032" t="str">
            <v>0.25</v>
          </cell>
          <cell r="AD5032" t="str">
            <v/>
          </cell>
          <cell r="AE5032" t="str">
            <v/>
          </cell>
          <cell r="AF5032" t="str">
            <v/>
          </cell>
          <cell r="AG5032" t="str">
            <v/>
          </cell>
          <cell r="AH5032" t="str">
            <v/>
          </cell>
          <cell r="AI5032" t="str">
            <v/>
          </cell>
          <cell r="AJ5032" t="str">
            <v/>
          </cell>
        </row>
        <row r="5033">
          <cell r="C5033" t="str">
            <v>GRSAN</v>
          </cell>
          <cell r="D5033" t="str">
            <v>FR001400TCM0</v>
          </cell>
          <cell r="E5033" t="str">
            <v>2592</v>
          </cell>
          <cell r="F5033" t="str">
            <v>FCPE GROUPE SANDVIK FRANCE</v>
          </cell>
          <cell r="G5033" t="str">
            <v>2856</v>
          </cell>
          <cell r="H5033" t="str">
            <v>FCPE GROUPE SANDVIK FRANCE [Classique, C]</v>
          </cell>
          <cell r="I5033" t="str">
            <v>Launched</v>
          </cell>
          <cell r="J5033" t="str">
            <v>20050401</v>
          </cell>
          <cell r="K5033" t="str">
            <v>20050401</v>
          </cell>
          <cell r="L5033" t="str">
            <v/>
          </cell>
          <cell r="M5033" t="str">
            <v>Equity</v>
          </cell>
          <cell r="N5033" t="str">
            <v>Capitalisation</v>
          </cell>
          <cell r="O5033" t="str">
            <v>Classique</v>
          </cell>
          <cell r="P5033" t="str">
            <v>EUR</v>
          </cell>
          <cell r="Q5033" t="str">
            <v>FCP</v>
          </cell>
          <cell r="R5033" t="str">
            <v>N</v>
          </cell>
          <cell r="S5033" t="str">
            <v>Y</v>
          </cell>
          <cell r="T5033" t="str">
            <v>No Benchmark</v>
          </cell>
          <cell r="U5033" t="str">
            <v/>
          </cell>
          <cell r="V5033" t="str">
            <v/>
          </cell>
          <cell r="W5033" t="str">
            <v>6</v>
          </cell>
          <cell r="X5033" t="str">
            <v>Out of scope</v>
          </cell>
          <cell r="Y5033" t="str">
            <v>6</v>
          </cell>
          <cell r="Z5033" t="str">
            <v>0.45</v>
          </cell>
          <cell r="AA5033" t="str">
            <v/>
          </cell>
          <cell r="AB5033" t="str">
            <v>0.5</v>
          </cell>
          <cell r="AC5033" t="str">
            <v>0.3,0.5</v>
          </cell>
          <cell r="AD5033" t="str">
            <v/>
          </cell>
          <cell r="AE5033" t="str">
            <v/>
          </cell>
          <cell r="AF5033" t="str">
            <v/>
          </cell>
          <cell r="AG5033" t="str">
            <v/>
          </cell>
          <cell r="AH5033" t="str">
            <v/>
          </cell>
          <cell r="AI5033" t="str">
            <v/>
          </cell>
          <cell r="AJ5033" t="str">
            <v/>
          </cell>
        </row>
        <row r="5034">
          <cell r="C5034" t="str">
            <v>LIND</v>
          </cell>
          <cell r="D5034" t="str">
            <v>FR001400P1O5</v>
          </cell>
          <cell r="E5034" t="str">
            <v>1922</v>
          </cell>
          <cell r="F5034" t="str">
            <v>FCPE LINDE FRANCE</v>
          </cell>
          <cell r="G5034" t="str">
            <v>105</v>
          </cell>
          <cell r="H5034" t="str">
            <v>FCPE LINDE FRANCE [Classique, C]</v>
          </cell>
          <cell r="I5034" t="str">
            <v>Launched</v>
          </cell>
          <cell r="J5034" t="str">
            <v>19840813</v>
          </cell>
          <cell r="K5034" t="str">
            <v>19840813</v>
          </cell>
          <cell r="L5034" t="str">
            <v/>
          </cell>
          <cell r="M5034" t="str">
            <v>Fixed Income</v>
          </cell>
          <cell r="N5034" t="str">
            <v>Capitalisation</v>
          </cell>
          <cell r="O5034" t="str">
            <v>Classique</v>
          </cell>
          <cell r="P5034" t="str">
            <v>EUR</v>
          </cell>
          <cell r="Q5034" t="str">
            <v>FCP</v>
          </cell>
          <cell r="R5034" t="str">
            <v>N</v>
          </cell>
          <cell r="S5034" t="str">
            <v>N</v>
          </cell>
          <cell r="T5034" t="str">
            <v>€STR Capitalized</v>
          </cell>
          <cell r="U5034" t="str">
            <v/>
          </cell>
          <cell r="V5034" t="str">
            <v/>
          </cell>
          <cell r="W5034" t="str">
            <v>6</v>
          </cell>
          <cell r="X5034" t="str">
            <v>Out of scope</v>
          </cell>
          <cell r="Y5034" t="str">
            <v>6</v>
          </cell>
          <cell r="Z5034" t="str">
            <v>0.09</v>
          </cell>
          <cell r="AA5034" t="str">
            <v/>
          </cell>
          <cell r="AB5034" t="str">
            <v>0</v>
          </cell>
          <cell r="AC5034" t="str">
            <v>0</v>
          </cell>
          <cell r="AD5034" t="str">
            <v/>
          </cell>
          <cell r="AE5034" t="str">
            <v/>
          </cell>
          <cell r="AF5034" t="str">
            <v/>
          </cell>
          <cell r="AG5034" t="str">
            <v/>
          </cell>
          <cell r="AH5034" t="str">
            <v/>
          </cell>
          <cell r="AI5034" t="str">
            <v/>
          </cell>
          <cell r="AJ5034" t="str">
            <v/>
          </cell>
        </row>
        <row r="5035">
          <cell r="C5035" t="str">
            <v>RSFR26</v>
          </cell>
          <cell r="D5035" t="str">
            <v>QS000212YLC7</v>
          </cell>
          <cell r="E5035" t="str">
            <v>46982</v>
          </cell>
          <cell r="F5035" t="str">
            <v>FCPE RELAIS RG SHAREPLAN FRANCE 2026</v>
          </cell>
          <cell r="G5035" t="str">
            <v>107669</v>
          </cell>
          <cell r="H5035" t="str">
            <v>FCPE RELAIS RG SHAREPLAN FRANCE 2026 [Classique, C]</v>
          </cell>
          <cell r="I5035" t="str">
            <v>Launched</v>
          </cell>
          <cell r="J5035" t="str">
            <v>20260331</v>
          </cell>
          <cell r="K5035" t="str">
            <v/>
          </cell>
          <cell r="L5035" t="str">
            <v>N</v>
          </cell>
          <cell r="M5035" t="str">
            <v>Equity</v>
          </cell>
          <cell r="N5035" t="str">
            <v>Capitalisation</v>
          </cell>
          <cell r="O5035" t="str">
            <v>Classique</v>
          </cell>
          <cell r="P5035" t="str">
            <v>EUR</v>
          </cell>
          <cell r="Q5035" t="str">
            <v>FCP</v>
          </cell>
          <cell r="R5035" t="str">
            <v>N</v>
          </cell>
          <cell r="S5035" t="str">
            <v>N</v>
          </cell>
          <cell r="T5035" t="str">
            <v>No Benchmark</v>
          </cell>
          <cell r="U5035" t="str">
            <v/>
          </cell>
          <cell r="V5035" t="str">
            <v/>
          </cell>
          <cell r="W5035" t="str">
            <v/>
          </cell>
          <cell r="X5035" t="str">
            <v>Out of scope</v>
          </cell>
          <cell r="Y5035" t="str">
            <v>6</v>
          </cell>
          <cell r="Z5035" t="str">
            <v/>
          </cell>
          <cell r="AA5035" t="str">
            <v/>
          </cell>
          <cell r="AB5035" t="str">
            <v/>
          </cell>
          <cell r="AC5035" t="str">
            <v/>
          </cell>
          <cell r="AD5035" t="str">
            <v/>
          </cell>
          <cell r="AE5035" t="str">
            <v/>
          </cell>
          <cell r="AF5035" t="str">
            <v/>
          </cell>
          <cell r="AG5035" t="str">
            <v/>
          </cell>
          <cell r="AH5035" t="str">
            <v/>
          </cell>
          <cell r="AI5035" t="str">
            <v/>
          </cell>
          <cell r="AJ5035" t="str">
            <v/>
          </cell>
        </row>
        <row r="5036">
          <cell r="C5036" t="str">
            <v>RSIN26</v>
          </cell>
          <cell r="D5036" t="str">
            <v>QS000212YLD5</v>
          </cell>
          <cell r="E5036" t="str">
            <v>46980</v>
          </cell>
          <cell r="F5036" t="str">
            <v>FCPE RELAIS RG SHAREPLAN INTERNATIONAL 2026</v>
          </cell>
          <cell r="G5036" t="str">
            <v>107668</v>
          </cell>
          <cell r="H5036" t="str">
            <v>FCPE RELAIS RG SHAREPLAN INTERNATIONAL 2026 [Classique, C]</v>
          </cell>
          <cell r="I5036" t="str">
            <v>Launched</v>
          </cell>
          <cell r="J5036" t="str">
            <v>20260716</v>
          </cell>
          <cell r="K5036" t="str">
            <v/>
          </cell>
          <cell r="L5036" t="str">
            <v>N</v>
          </cell>
          <cell r="M5036" t="str">
            <v>Equity</v>
          </cell>
          <cell r="N5036" t="str">
            <v>Capitalisation</v>
          </cell>
          <cell r="O5036" t="str">
            <v>Classique</v>
          </cell>
          <cell r="P5036" t="str">
            <v>EUR</v>
          </cell>
          <cell r="Q5036" t="str">
            <v>FCP</v>
          </cell>
          <cell r="R5036" t="str">
            <v>N</v>
          </cell>
          <cell r="S5036" t="str">
            <v>N</v>
          </cell>
          <cell r="T5036" t="str">
            <v>No Benchmark</v>
          </cell>
          <cell r="U5036" t="str">
            <v/>
          </cell>
          <cell r="V5036" t="str">
            <v/>
          </cell>
          <cell r="W5036" t="str">
            <v/>
          </cell>
          <cell r="X5036" t="str">
            <v>Out of scope</v>
          </cell>
          <cell r="Y5036" t="str">
            <v>6</v>
          </cell>
          <cell r="Z5036" t="str">
            <v/>
          </cell>
          <cell r="AA5036" t="str">
            <v/>
          </cell>
          <cell r="AB5036" t="str">
            <v/>
          </cell>
          <cell r="AC5036" t="str">
            <v/>
          </cell>
          <cell r="AD5036" t="str">
            <v/>
          </cell>
          <cell r="AE5036" t="str">
            <v/>
          </cell>
          <cell r="AF5036" t="str">
            <v/>
          </cell>
          <cell r="AG5036" t="str">
            <v/>
          </cell>
          <cell r="AH5036" t="str">
            <v/>
          </cell>
          <cell r="AI5036" t="str">
            <v/>
          </cell>
          <cell r="AJ5036" t="str">
            <v/>
          </cell>
        </row>
        <row r="5037">
          <cell r="C5037" t="str">
            <v>SELAP</v>
          </cell>
          <cell r="D5037" t="str">
            <v>FR0014014BY3</v>
          </cell>
          <cell r="E5037" t="str">
            <v>44919</v>
          </cell>
          <cell r="F5037" t="str">
            <v>FCPR MULTIPAR SÉLECTION ACTIFS PRIVÉS</v>
          </cell>
          <cell r="G5037" t="str">
            <v>103949</v>
          </cell>
          <cell r="H5037" t="str">
            <v>FCPR MULTIPAR SÉLECTION ACTIFS PRIVÉS [Classique, C]</v>
          </cell>
          <cell r="I5037" t="str">
            <v>Launched</v>
          </cell>
          <cell r="J5037" t="str">
            <v>20260309</v>
          </cell>
          <cell r="K5037" t="str">
            <v/>
          </cell>
          <cell r="L5037" t="str">
            <v>N</v>
          </cell>
          <cell r="M5037" t="str">
            <v>Alternatives</v>
          </cell>
          <cell r="N5037" t="str">
            <v>Capitalisation</v>
          </cell>
          <cell r="O5037" t="str">
            <v>Classique</v>
          </cell>
          <cell r="P5037" t="str">
            <v>EUR</v>
          </cell>
          <cell r="Q5037" t="str">
            <v>FCP</v>
          </cell>
          <cell r="R5037" t="str">
            <v>N</v>
          </cell>
          <cell r="S5037" t="str">
            <v>N</v>
          </cell>
          <cell r="T5037" t="str">
            <v>No Benchmark</v>
          </cell>
          <cell r="U5037" t="str">
            <v/>
          </cell>
          <cell r="V5037" t="str">
            <v/>
          </cell>
          <cell r="W5037" t="str">
            <v>8</v>
          </cell>
          <cell r="X5037" t="str">
            <v>Category 3</v>
          </cell>
          <cell r="Y5037" t="str">
            <v>6</v>
          </cell>
          <cell r="Z5037" t="str">
            <v>1.99</v>
          </cell>
          <cell r="AA5037" t="str">
            <v/>
          </cell>
          <cell r="AB5037" t="str">
            <v>0.45</v>
          </cell>
          <cell r="AC5037" t="str">
            <v>0.45</v>
          </cell>
          <cell r="AD5037" t="str">
            <v/>
          </cell>
          <cell r="AE5037" t="str">
            <v/>
          </cell>
          <cell r="AF5037" t="str">
            <v/>
          </cell>
          <cell r="AG5037" t="str">
            <v/>
          </cell>
          <cell r="AH5037" t="str">
            <v/>
          </cell>
          <cell r="AI5037" t="str">
            <v/>
          </cell>
          <cell r="AJ5037" t="str">
            <v/>
          </cell>
        </row>
        <row r="5038">
          <cell r="C5038" t="str">
            <v>SELAP</v>
          </cell>
          <cell r="D5038" t="str">
            <v>FR0014014BZ0</v>
          </cell>
          <cell r="E5038" t="str">
            <v>44919</v>
          </cell>
          <cell r="F5038" t="str">
            <v>FCPR MULTIPAR SÉLECTION ACTIFS PRIVÉS</v>
          </cell>
          <cell r="G5038" t="str">
            <v>104087</v>
          </cell>
          <cell r="H5038" t="str">
            <v>FCPR MULTIPAR SÉLECTION ACTIFS PRIVÉS [G, C]</v>
          </cell>
          <cell r="I5038" t="str">
            <v>Launched</v>
          </cell>
          <cell r="J5038" t="str">
            <v>20260309</v>
          </cell>
          <cell r="K5038" t="str">
            <v/>
          </cell>
          <cell r="L5038" t="str">
            <v>N</v>
          </cell>
          <cell r="M5038" t="str">
            <v>Alternatives</v>
          </cell>
          <cell r="N5038" t="str">
            <v>Capitalisation</v>
          </cell>
          <cell r="O5038" t="str">
            <v>G</v>
          </cell>
          <cell r="P5038" t="str">
            <v>EUR</v>
          </cell>
          <cell r="Q5038" t="str">
            <v>FCP</v>
          </cell>
          <cell r="R5038" t="str">
            <v>N</v>
          </cell>
          <cell r="S5038" t="str">
            <v>N</v>
          </cell>
          <cell r="T5038" t="str">
            <v>No Benchmark</v>
          </cell>
          <cell r="U5038" t="str">
            <v/>
          </cell>
          <cell r="V5038" t="str">
            <v/>
          </cell>
          <cell r="W5038" t="str">
            <v>8</v>
          </cell>
          <cell r="X5038" t="str">
            <v>Category 3</v>
          </cell>
          <cell r="Y5038" t="str">
            <v>6</v>
          </cell>
          <cell r="Z5038" t="str">
            <v>1.59</v>
          </cell>
          <cell r="AA5038" t="str">
            <v/>
          </cell>
          <cell r="AB5038" t="str">
            <v>0.45</v>
          </cell>
          <cell r="AC5038" t="str">
            <v>0.45</v>
          </cell>
          <cell r="AD5038" t="str">
            <v/>
          </cell>
          <cell r="AE5038" t="str">
            <v/>
          </cell>
          <cell r="AF5038" t="str">
            <v/>
          </cell>
          <cell r="AG5038" t="str">
            <v/>
          </cell>
          <cell r="AH5038" t="str">
            <v/>
          </cell>
          <cell r="AI5038" t="str">
            <v/>
          </cell>
          <cell r="AJ5038" t="str">
            <v/>
          </cell>
        </row>
        <row r="5039">
          <cell r="C5039" t="str">
            <v>FDNC</v>
          </cell>
          <cell r="D5039" t="str">
            <v>FR0012915635</v>
          </cell>
          <cell r="E5039" t="str">
            <v>15794</v>
          </cell>
          <cell r="F5039" t="str">
            <v>FDNC Actions US</v>
          </cell>
          <cell r="G5039" t="str">
            <v>28212</v>
          </cell>
          <cell r="H5039" t="str">
            <v>FDNC Actions US [Classic, H]</v>
          </cell>
          <cell r="I5039" t="str">
            <v>Launched</v>
          </cell>
          <cell r="J5039" t="str">
            <v>20151016</v>
          </cell>
          <cell r="K5039" t="str">
            <v>20151016</v>
          </cell>
          <cell r="L5039" t="str">
            <v/>
          </cell>
          <cell r="M5039" t="str">
            <v>Equity</v>
          </cell>
          <cell r="N5039" t="str">
            <v>Capitalisation and/or Distrib</v>
          </cell>
          <cell r="O5039" t="str">
            <v>Classic</v>
          </cell>
          <cell r="P5039" t="str">
            <v>EUR</v>
          </cell>
          <cell r="Q5039" t="str">
            <v>FCP</v>
          </cell>
          <cell r="R5039" t="str">
            <v>N</v>
          </cell>
          <cell r="S5039" t="str">
            <v>Y</v>
          </cell>
          <cell r="T5039" t="str">
            <v>S&amp;P 500 (NR)</v>
          </cell>
          <cell r="U5039" t="str">
            <v/>
          </cell>
          <cell r="V5039" t="str">
            <v/>
          </cell>
          <cell r="W5039" t="str">
            <v>6</v>
          </cell>
          <cell r="X5039" t="str">
            <v>Out of scope</v>
          </cell>
          <cell r="Y5039" t="str">
            <v/>
          </cell>
          <cell r="Z5039" t="str">
            <v>0.5</v>
          </cell>
          <cell r="AA5039" t="str">
            <v/>
          </cell>
          <cell r="AB5039" t="str">
            <v>2.5</v>
          </cell>
          <cell r="AC5039" t="str">
            <v>0.4</v>
          </cell>
          <cell r="AD5039" t="str">
            <v/>
          </cell>
          <cell r="AE5039" t="str">
            <v/>
          </cell>
          <cell r="AF5039" t="str">
            <v/>
          </cell>
          <cell r="AG5039" t="str">
            <v/>
          </cell>
          <cell r="AH5039" t="str">
            <v/>
          </cell>
          <cell r="AI5039" t="str">
            <v/>
          </cell>
          <cell r="AJ5039" t="str">
            <v/>
          </cell>
        </row>
        <row r="5040">
          <cell r="C5040" t="str">
            <v>GARO</v>
          </cell>
          <cell r="D5040" t="str">
            <v>FR00140031W0</v>
          </cell>
          <cell r="E5040" t="str">
            <v>44068</v>
          </cell>
          <cell r="F5040" t="str">
            <v>FGV OBLIG. EURO IG B</v>
          </cell>
          <cell r="G5040" t="str">
            <v>100319</v>
          </cell>
          <cell r="H5040" t="str">
            <v>FGV OBLIG. EURO IG B [Classic, H]</v>
          </cell>
          <cell r="I5040" t="str">
            <v>Launched</v>
          </cell>
          <cell r="J5040" t="str">
            <v>20210517</v>
          </cell>
          <cell r="K5040" t="str">
            <v/>
          </cell>
          <cell r="L5040" t="str">
            <v>N</v>
          </cell>
          <cell r="M5040" t="str">
            <v>Fixed Income</v>
          </cell>
          <cell r="N5040" t="str">
            <v>Capitalisation and/or Distrib</v>
          </cell>
          <cell r="O5040" t="str">
            <v>Classic</v>
          </cell>
          <cell r="P5040" t="str">
            <v>EUR</v>
          </cell>
          <cell r="Q5040" t="str">
            <v>FCP</v>
          </cell>
          <cell r="R5040" t="str">
            <v>N</v>
          </cell>
          <cell r="S5040" t="str">
            <v>Y</v>
          </cell>
          <cell r="T5040" t="str">
            <v>Bloomberg Euro Aggregate 7-10 Years (EUR) RI</v>
          </cell>
          <cell r="U5040" t="str">
            <v/>
          </cell>
          <cell r="V5040" t="str">
            <v/>
          </cell>
          <cell r="W5040" t="str">
            <v>8</v>
          </cell>
          <cell r="X5040" t="str">
            <v>Category 2</v>
          </cell>
          <cell r="Y5040" t="str">
            <v>3</v>
          </cell>
          <cell r="Z5040" t="str">
            <v>0.09</v>
          </cell>
          <cell r="AA5040" t="str">
            <v/>
          </cell>
          <cell r="AB5040" t="str">
            <v>0.3</v>
          </cell>
          <cell r="AC5040" t="str">
            <v>0.065</v>
          </cell>
          <cell r="AD5040" t="str">
            <v/>
          </cell>
          <cell r="AE5040" t="str">
            <v/>
          </cell>
          <cell r="AF5040" t="str">
            <v/>
          </cell>
          <cell r="AG5040" t="str">
            <v/>
          </cell>
          <cell r="AH5040" t="str">
            <v/>
          </cell>
          <cell r="AI5040" t="str">
            <v/>
          </cell>
          <cell r="AJ5040" t="str">
            <v/>
          </cell>
        </row>
        <row r="5041">
          <cell r="C5041" t="str">
            <v>FIBAL</v>
          </cell>
          <cell r="D5041" t="str">
            <v>FR00140118K0</v>
          </cell>
          <cell r="E5041" t="str">
            <v>44902</v>
          </cell>
          <cell r="F5041" t="str">
            <v>FIBALDO INVESTISSEMENT</v>
          </cell>
          <cell r="G5041" t="str">
            <v>103898</v>
          </cell>
          <cell r="H5041" t="str">
            <v>FIBALDO INVESTISSEMENT [Classic, H]</v>
          </cell>
          <cell r="I5041" t="str">
            <v>Launched</v>
          </cell>
          <cell r="J5041" t="str">
            <v>20250919</v>
          </cell>
          <cell r="K5041" t="str">
            <v/>
          </cell>
          <cell r="L5041" t="str">
            <v>N</v>
          </cell>
          <cell r="M5041" t="str">
            <v>Balanced</v>
          </cell>
          <cell r="N5041" t="str">
            <v>Capitalisation and/or Distrib</v>
          </cell>
          <cell r="O5041" t="str">
            <v>Classic</v>
          </cell>
          <cell r="P5041" t="str">
            <v>EUR</v>
          </cell>
          <cell r="Q5041" t="str">
            <v>FCP</v>
          </cell>
          <cell r="R5041" t="str">
            <v>N</v>
          </cell>
          <cell r="S5041" t="str">
            <v>Y</v>
          </cell>
          <cell r="T5041" t="str">
            <v>No Benchmark</v>
          </cell>
          <cell r="U5041" t="str">
            <v/>
          </cell>
          <cell r="V5041" t="str">
            <v/>
          </cell>
          <cell r="W5041" t="str">
            <v>6</v>
          </cell>
          <cell r="X5041" t="str">
            <v>Out of scope</v>
          </cell>
          <cell r="Y5041" t="str">
            <v>4</v>
          </cell>
          <cell r="Z5041" t="str">
            <v>0.69</v>
          </cell>
          <cell r="AA5041" t="str">
            <v/>
          </cell>
          <cell r="AB5041" t="str">
            <v>0.28,0.33,0.38</v>
          </cell>
          <cell r="AC5041" t="str">
            <v>0.28,0.33,0.38</v>
          </cell>
          <cell r="AD5041" t="str">
            <v/>
          </cell>
          <cell r="AE5041" t="str">
            <v/>
          </cell>
          <cell r="AF5041" t="str">
            <v/>
          </cell>
          <cell r="AG5041" t="str">
            <v/>
          </cell>
          <cell r="AH5041" t="str">
            <v/>
          </cell>
          <cell r="AI5041" t="str">
            <v/>
          </cell>
          <cell r="AJ5041" t="str">
            <v/>
          </cell>
        </row>
        <row r="5042">
          <cell r="C5042" t="str">
            <v>FILV</v>
          </cell>
          <cell r="D5042" t="str">
            <v>FR001400K919</v>
          </cell>
          <cell r="E5042" t="str">
            <v>44570</v>
          </cell>
          <cell r="F5042" t="str">
            <v>FINANCIERE LUX VEX</v>
          </cell>
          <cell r="G5042" t="str">
            <v>102100</v>
          </cell>
          <cell r="H5042" t="str">
            <v>FINANCIERE LUX VEX [E, F]</v>
          </cell>
          <cell r="I5042" t="str">
            <v>Launched</v>
          </cell>
          <cell r="J5042" t="str">
            <v>20230926</v>
          </cell>
          <cell r="K5042" t="str">
            <v>20230926</v>
          </cell>
          <cell r="L5042" t="str">
            <v>N</v>
          </cell>
          <cell r="M5042" t="str">
            <v>Balanced</v>
          </cell>
          <cell r="N5042" t="str">
            <v>Capitalisation &amp; Distribution</v>
          </cell>
          <cell r="O5042" t="str">
            <v>E</v>
          </cell>
          <cell r="P5042" t="str">
            <v>EUR</v>
          </cell>
          <cell r="Q5042" t="str">
            <v>FCP</v>
          </cell>
          <cell r="R5042" t="str">
            <v>N</v>
          </cell>
          <cell r="S5042" t="str">
            <v>Y</v>
          </cell>
          <cell r="T5042" t="str">
            <v>No Benchmark</v>
          </cell>
          <cell r="U5042" t="str">
            <v/>
          </cell>
          <cell r="V5042" t="str">
            <v/>
          </cell>
          <cell r="W5042" t="str">
            <v>6</v>
          </cell>
          <cell r="X5042" t="str">
            <v>Category 3</v>
          </cell>
          <cell r="Y5042" t="str">
            <v>3</v>
          </cell>
          <cell r="Z5042" t="str">
            <v/>
          </cell>
          <cell r="AA5042" t="str">
            <v/>
          </cell>
          <cell r="AB5042" t="str">
            <v/>
          </cell>
          <cell r="AC5042" t="str">
            <v/>
          </cell>
          <cell r="AD5042" t="str">
            <v/>
          </cell>
          <cell r="AE5042" t="str">
            <v/>
          </cell>
          <cell r="AF5042" t="str">
            <v/>
          </cell>
          <cell r="AG5042" t="str">
            <v/>
          </cell>
          <cell r="AH5042" t="str">
            <v/>
          </cell>
          <cell r="AI5042" t="str">
            <v/>
          </cell>
          <cell r="AJ5042" t="str">
            <v/>
          </cell>
        </row>
        <row r="5043">
          <cell r="C5043" t="str">
            <v>F6MBE</v>
          </cell>
          <cell r="D5043" t="str">
            <v>IE00029X02P7</v>
          </cell>
          <cell r="E5043" t="str">
            <v>44891</v>
          </cell>
          <cell r="F5043" t="str">
            <v>Fineco AM Enhanced 6 Month Bond Fund</v>
          </cell>
          <cell r="G5043" t="str">
            <v>103783</v>
          </cell>
          <cell r="H5043" t="str">
            <v>Fineco AM Enhanced 6 Month Bond Fund [Class I, C]</v>
          </cell>
          <cell r="I5043" t="str">
            <v>Launched</v>
          </cell>
          <cell r="J5043" t="str">
            <v>20260331</v>
          </cell>
          <cell r="K5043" t="str">
            <v/>
          </cell>
          <cell r="L5043" t="str">
            <v/>
          </cell>
          <cell r="M5043" t="str">
            <v>Fixed Income</v>
          </cell>
          <cell r="N5043" t="str">
            <v>Capitalisation</v>
          </cell>
          <cell r="O5043" t="str">
            <v>Class I</v>
          </cell>
          <cell r="P5043" t="str">
            <v>EUR</v>
          </cell>
          <cell r="Q5043" t="str">
            <v>External Funds</v>
          </cell>
          <cell r="R5043" t="str">
            <v>N</v>
          </cell>
          <cell r="S5043" t="str">
            <v/>
          </cell>
          <cell r="T5043" t="str">
            <v>20% Bloomberg Euro Aggregate 1-3 Years (EUR) RI + 80% Cash Index Euro Short Term Rate (EUR) RI 365 Days</v>
          </cell>
          <cell r="U5043" t="str">
            <v/>
          </cell>
          <cell r="V5043" t="str">
            <v/>
          </cell>
          <cell r="W5043" t="str">
            <v>6</v>
          </cell>
          <cell r="X5043" t="str">
            <v>Out of scope</v>
          </cell>
          <cell r="Y5043" t="str">
            <v/>
          </cell>
          <cell r="Z5043" t="str">
            <v/>
          </cell>
          <cell r="AA5043" t="str">
            <v/>
          </cell>
          <cell r="AB5043" t="str">
            <v/>
          </cell>
          <cell r="AC5043" t="str">
            <v/>
          </cell>
          <cell r="AD5043" t="str">
            <v/>
          </cell>
          <cell r="AE5043" t="str">
            <v/>
          </cell>
          <cell r="AF5043" t="str">
            <v/>
          </cell>
          <cell r="AG5043" t="str">
            <v/>
          </cell>
          <cell r="AH5043" t="str">
            <v/>
          </cell>
          <cell r="AI5043" t="str">
            <v/>
          </cell>
          <cell r="AJ5043" t="str">
            <v/>
          </cell>
        </row>
        <row r="5044">
          <cell r="C5044" t="str">
            <v>F6MBE</v>
          </cell>
          <cell r="D5044" t="str">
            <v>IE000573CJO4</v>
          </cell>
          <cell r="E5044" t="str">
            <v>44891</v>
          </cell>
          <cell r="F5044" t="str">
            <v>Fineco AM Enhanced 6 Month Bond Fund</v>
          </cell>
          <cell r="G5044" t="str">
            <v>103782</v>
          </cell>
          <cell r="H5044" t="str">
            <v>Fineco AM Enhanced 6 Month Bond Fund [A1, C]</v>
          </cell>
          <cell r="I5044" t="str">
            <v>Not yet launched</v>
          </cell>
          <cell r="J5044" t="str">
            <v>20260331</v>
          </cell>
          <cell r="K5044" t="str">
            <v/>
          </cell>
          <cell r="L5044" t="str">
            <v>N</v>
          </cell>
          <cell r="M5044" t="str">
            <v>Fixed Income</v>
          </cell>
          <cell r="N5044" t="str">
            <v>Capitalisation</v>
          </cell>
          <cell r="O5044" t="str">
            <v>A1</v>
          </cell>
          <cell r="P5044" t="str">
            <v>EUR</v>
          </cell>
          <cell r="Q5044" t="str">
            <v>External Funds</v>
          </cell>
          <cell r="R5044" t="str">
            <v>N</v>
          </cell>
          <cell r="S5044" t="str">
            <v/>
          </cell>
          <cell r="T5044" t="str">
            <v>20% Bloomberg Euro Aggregate 1-3 Years (EUR) RI + 80% Cash Index Euro Short Term Rate (EUR) RI 365 Days</v>
          </cell>
          <cell r="U5044" t="str">
            <v/>
          </cell>
          <cell r="V5044" t="str">
            <v/>
          </cell>
          <cell r="W5044" t="str">
            <v>6</v>
          </cell>
          <cell r="X5044" t="str">
            <v>Out of scope</v>
          </cell>
          <cell r="Y5044" t="str">
            <v/>
          </cell>
          <cell r="Z5044" t="str">
            <v/>
          </cell>
          <cell r="AA5044" t="str">
            <v/>
          </cell>
          <cell r="AB5044" t="str">
            <v/>
          </cell>
          <cell r="AC5044" t="str">
            <v/>
          </cell>
          <cell r="AD5044" t="str">
            <v/>
          </cell>
          <cell r="AE5044" t="str">
            <v/>
          </cell>
          <cell r="AF5044" t="str">
            <v/>
          </cell>
          <cell r="AG5044" t="str">
            <v/>
          </cell>
          <cell r="AH5044" t="str">
            <v/>
          </cell>
          <cell r="AI5044" t="str">
            <v/>
          </cell>
          <cell r="AJ5044" t="str">
            <v/>
          </cell>
        </row>
        <row r="5045">
          <cell r="C5045" t="str">
            <v>F6MBE</v>
          </cell>
          <cell r="D5045" t="str">
            <v>IE000A0T6122</v>
          </cell>
          <cell r="E5045" t="str">
            <v>44891</v>
          </cell>
          <cell r="F5045" t="str">
            <v>Fineco AM Enhanced 6 Month Bond Fund</v>
          </cell>
          <cell r="G5045" t="str">
            <v>103784</v>
          </cell>
          <cell r="H5045" t="str">
            <v>Fineco AM Enhanced 6 Month Bond Fund [Class A, D]</v>
          </cell>
          <cell r="I5045" t="str">
            <v>Not yet launched</v>
          </cell>
          <cell r="J5045" t="str">
            <v>20260331</v>
          </cell>
          <cell r="K5045" t="str">
            <v/>
          </cell>
          <cell r="L5045" t="str">
            <v>N</v>
          </cell>
          <cell r="M5045" t="str">
            <v>Fixed Income</v>
          </cell>
          <cell r="N5045" t="str">
            <v>Distribution</v>
          </cell>
          <cell r="O5045" t="str">
            <v>Class A</v>
          </cell>
          <cell r="P5045" t="str">
            <v>EUR</v>
          </cell>
          <cell r="Q5045" t="str">
            <v>External Funds</v>
          </cell>
          <cell r="R5045" t="str">
            <v>N</v>
          </cell>
          <cell r="S5045" t="str">
            <v/>
          </cell>
          <cell r="T5045" t="str">
            <v>20% Bloomberg Euro Aggregate 1-3 Years (EUR) RI + 80% Cash Index Euro Short Term Rate (EUR) RI 365 Days</v>
          </cell>
          <cell r="U5045" t="str">
            <v/>
          </cell>
          <cell r="V5045" t="str">
            <v/>
          </cell>
          <cell r="W5045" t="str">
            <v>6</v>
          </cell>
          <cell r="X5045" t="str">
            <v>Out of scope</v>
          </cell>
          <cell r="Y5045" t="str">
            <v/>
          </cell>
          <cell r="Z5045" t="str">
            <v/>
          </cell>
          <cell r="AA5045" t="str">
            <v/>
          </cell>
          <cell r="AB5045" t="str">
            <v/>
          </cell>
          <cell r="AC5045" t="str">
            <v/>
          </cell>
          <cell r="AD5045" t="str">
            <v/>
          </cell>
          <cell r="AE5045" t="str">
            <v/>
          </cell>
          <cell r="AF5045" t="str">
            <v/>
          </cell>
          <cell r="AG5045" t="str">
            <v/>
          </cell>
          <cell r="AH5045" t="str">
            <v/>
          </cell>
          <cell r="AI5045" t="str">
            <v/>
          </cell>
          <cell r="AJ5045" t="str">
            <v/>
          </cell>
        </row>
        <row r="5046">
          <cell r="C5046" t="str">
            <v>F6MBE</v>
          </cell>
          <cell r="D5046" t="str">
            <v>IE000K919T09</v>
          </cell>
          <cell r="E5046" t="str">
            <v>44891</v>
          </cell>
          <cell r="F5046" t="str">
            <v>Fineco AM Enhanced 6 Month Bond Fund</v>
          </cell>
          <cell r="G5046" t="str">
            <v>103786</v>
          </cell>
          <cell r="H5046" t="str">
            <v>Fineco AM Enhanced 6 Month Bond Fund [L, C]</v>
          </cell>
          <cell r="I5046" t="str">
            <v>Not yet launched</v>
          </cell>
          <cell r="J5046" t="str">
            <v>20260331</v>
          </cell>
          <cell r="K5046" t="str">
            <v/>
          </cell>
          <cell r="L5046" t="str">
            <v/>
          </cell>
          <cell r="M5046" t="str">
            <v>Fixed Income</v>
          </cell>
          <cell r="N5046" t="str">
            <v>Capitalisation</v>
          </cell>
          <cell r="O5046" t="str">
            <v>L</v>
          </cell>
          <cell r="P5046" t="str">
            <v>EUR</v>
          </cell>
          <cell r="Q5046" t="str">
            <v>External Funds</v>
          </cell>
          <cell r="R5046" t="str">
            <v>N</v>
          </cell>
          <cell r="S5046" t="str">
            <v/>
          </cell>
          <cell r="T5046" t="str">
            <v>20% Bloomberg Euro Aggregate 1-3 Years (EUR) RI + 80% Cash Index Euro Short Term Rate (EUR) RI 365 Days</v>
          </cell>
          <cell r="U5046" t="str">
            <v/>
          </cell>
          <cell r="V5046" t="str">
            <v/>
          </cell>
          <cell r="W5046" t="str">
            <v>6</v>
          </cell>
          <cell r="X5046" t="str">
            <v>Out of scope</v>
          </cell>
          <cell r="Y5046" t="str">
            <v/>
          </cell>
          <cell r="Z5046" t="str">
            <v/>
          </cell>
          <cell r="AA5046" t="str">
            <v/>
          </cell>
          <cell r="AB5046" t="str">
            <v/>
          </cell>
          <cell r="AC5046" t="str">
            <v/>
          </cell>
          <cell r="AD5046" t="str">
            <v/>
          </cell>
          <cell r="AE5046" t="str">
            <v/>
          </cell>
          <cell r="AF5046" t="str">
            <v/>
          </cell>
          <cell r="AG5046" t="str">
            <v/>
          </cell>
          <cell r="AH5046" t="str">
            <v/>
          </cell>
          <cell r="AI5046" t="str">
            <v/>
          </cell>
          <cell r="AJ5046" t="str">
            <v/>
          </cell>
        </row>
        <row r="5047">
          <cell r="C5047" t="str">
            <v>F6MBE</v>
          </cell>
          <cell r="D5047" t="str">
            <v>IE000KJ5O5Q3</v>
          </cell>
          <cell r="E5047" t="str">
            <v>44891</v>
          </cell>
          <cell r="F5047" t="str">
            <v>Fineco AM Enhanced 6 Month Bond Fund</v>
          </cell>
          <cell r="G5047" t="str">
            <v>103788</v>
          </cell>
          <cell r="H5047" t="str">
            <v>Fineco AM Enhanced 6 Month Bond Fund [L, D]</v>
          </cell>
          <cell r="I5047" t="str">
            <v>Not yet launched</v>
          </cell>
          <cell r="J5047" t="str">
            <v>20260331</v>
          </cell>
          <cell r="K5047" t="str">
            <v/>
          </cell>
          <cell r="L5047" t="str">
            <v>N</v>
          </cell>
          <cell r="M5047" t="str">
            <v>Fixed Income</v>
          </cell>
          <cell r="N5047" t="str">
            <v>Distribution</v>
          </cell>
          <cell r="O5047" t="str">
            <v>L</v>
          </cell>
          <cell r="P5047" t="str">
            <v>EUR</v>
          </cell>
          <cell r="Q5047" t="str">
            <v>External Funds</v>
          </cell>
          <cell r="R5047" t="str">
            <v>N</v>
          </cell>
          <cell r="S5047" t="str">
            <v/>
          </cell>
          <cell r="T5047" t="str">
            <v>20% Bloomberg Euro Aggregate 1-3 Years (EUR) RI + 80% Cash Index Euro Short Term Rate (EUR) RI 365 Days</v>
          </cell>
          <cell r="U5047" t="str">
            <v/>
          </cell>
          <cell r="V5047" t="str">
            <v/>
          </cell>
          <cell r="W5047" t="str">
            <v>6</v>
          </cell>
          <cell r="X5047" t="str">
            <v>Out of scope</v>
          </cell>
          <cell r="Y5047" t="str">
            <v/>
          </cell>
          <cell r="Z5047" t="str">
            <v/>
          </cell>
          <cell r="AA5047" t="str">
            <v/>
          </cell>
          <cell r="AB5047" t="str">
            <v/>
          </cell>
          <cell r="AC5047" t="str">
            <v/>
          </cell>
          <cell r="AD5047" t="str">
            <v/>
          </cell>
          <cell r="AE5047" t="str">
            <v/>
          </cell>
          <cell r="AF5047" t="str">
            <v/>
          </cell>
          <cell r="AG5047" t="str">
            <v/>
          </cell>
          <cell r="AH5047" t="str">
            <v/>
          </cell>
          <cell r="AI5047" t="str">
            <v/>
          </cell>
          <cell r="AJ5047" t="str">
            <v/>
          </cell>
        </row>
        <row r="5048">
          <cell r="C5048" t="str">
            <v>F6MBE</v>
          </cell>
          <cell r="D5048" t="str">
            <v>IE000LMZZUP0</v>
          </cell>
          <cell r="E5048" t="str">
            <v>44891</v>
          </cell>
          <cell r="F5048" t="str">
            <v>Fineco AM Enhanced 6 Month Bond Fund</v>
          </cell>
          <cell r="G5048" t="str">
            <v>108600</v>
          </cell>
          <cell r="H5048" t="str">
            <v>Fineco AM Enhanced 6 Month Bond Fund [P, C]</v>
          </cell>
          <cell r="I5048" t="str">
            <v>Not yet launched</v>
          </cell>
          <cell r="J5048" t="str">
            <v>20260331</v>
          </cell>
          <cell r="K5048" t="str">
            <v/>
          </cell>
          <cell r="L5048" t="str">
            <v>N</v>
          </cell>
          <cell r="M5048" t="str">
            <v>Fixed Income</v>
          </cell>
          <cell r="N5048" t="str">
            <v>Capitalisation</v>
          </cell>
          <cell r="O5048" t="str">
            <v>P</v>
          </cell>
          <cell r="P5048" t="str">
            <v>EUR</v>
          </cell>
          <cell r="Q5048" t="str">
            <v>External Funds</v>
          </cell>
          <cell r="R5048" t="str">
            <v>N</v>
          </cell>
          <cell r="S5048" t="str">
            <v/>
          </cell>
          <cell r="T5048" t="str">
            <v/>
          </cell>
          <cell r="U5048" t="str">
            <v/>
          </cell>
          <cell r="V5048" t="str">
            <v/>
          </cell>
          <cell r="W5048" t="str">
            <v>6</v>
          </cell>
          <cell r="X5048" t="str">
            <v>Out of scope</v>
          </cell>
          <cell r="Y5048" t="str">
            <v/>
          </cell>
          <cell r="Z5048" t="str">
            <v/>
          </cell>
          <cell r="AA5048" t="str">
            <v/>
          </cell>
          <cell r="AB5048" t="str">
            <v/>
          </cell>
          <cell r="AC5048" t="str">
            <v/>
          </cell>
          <cell r="AD5048" t="str">
            <v/>
          </cell>
          <cell r="AE5048" t="str">
            <v/>
          </cell>
          <cell r="AF5048" t="str">
            <v/>
          </cell>
          <cell r="AG5048" t="str">
            <v/>
          </cell>
          <cell r="AH5048" t="str">
            <v/>
          </cell>
          <cell r="AI5048" t="str">
            <v/>
          </cell>
          <cell r="AJ5048" t="str">
            <v/>
          </cell>
        </row>
        <row r="5049">
          <cell r="C5049" t="str">
            <v>F6MBE</v>
          </cell>
          <cell r="D5049" t="str">
            <v>IE000N05P7J7</v>
          </cell>
          <cell r="E5049" t="str">
            <v>44891</v>
          </cell>
          <cell r="F5049" t="str">
            <v>Fineco AM Enhanced 6 Month Bond Fund</v>
          </cell>
          <cell r="G5049" t="str">
            <v>103785</v>
          </cell>
          <cell r="H5049" t="str">
            <v>Fineco AM Enhanced 6 Month Bond Fund [J, C]</v>
          </cell>
          <cell r="I5049" t="str">
            <v>Launched</v>
          </cell>
          <cell r="J5049" t="str">
            <v>20260331</v>
          </cell>
          <cell r="K5049" t="str">
            <v/>
          </cell>
          <cell r="L5049" t="str">
            <v/>
          </cell>
          <cell r="M5049" t="str">
            <v>Fixed Income</v>
          </cell>
          <cell r="N5049" t="str">
            <v>Capitalisation</v>
          </cell>
          <cell r="O5049" t="str">
            <v>J</v>
          </cell>
          <cell r="P5049" t="str">
            <v>EUR</v>
          </cell>
          <cell r="Q5049" t="str">
            <v>External Funds</v>
          </cell>
          <cell r="R5049" t="str">
            <v>N</v>
          </cell>
          <cell r="S5049" t="str">
            <v/>
          </cell>
          <cell r="T5049" t="str">
            <v>20% Bloomberg Euro Aggregate 1-3 Years (EUR) RI + 80% Cash Index Euro Short Term Rate (EUR) RI 365 Days</v>
          </cell>
          <cell r="U5049" t="str">
            <v/>
          </cell>
          <cell r="V5049" t="str">
            <v/>
          </cell>
          <cell r="W5049" t="str">
            <v>6</v>
          </cell>
          <cell r="X5049" t="str">
            <v>Out of scope</v>
          </cell>
          <cell r="Y5049" t="str">
            <v/>
          </cell>
          <cell r="Z5049" t="str">
            <v/>
          </cell>
          <cell r="AA5049" t="str">
            <v/>
          </cell>
          <cell r="AB5049" t="str">
            <v/>
          </cell>
          <cell r="AC5049" t="str">
            <v/>
          </cell>
          <cell r="AD5049" t="str">
            <v/>
          </cell>
          <cell r="AE5049" t="str">
            <v/>
          </cell>
          <cell r="AF5049" t="str">
            <v/>
          </cell>
          <cell r="AG5049" t="str">
            <v/>
          </cell>
          <cell r="AH5049" t="str">
            <v/>
          </cell>
          <cell r="AI5049" t="str">
            <v/>
          </cell>
          <cell r="AJ5049" t="str">
            <v/>
          </cell>
        </row>
        <row r="5050">
          <cell r="C5050" t="str">
            <v>F6MBE</v>
          </cell>
          <cell r="D5050" t="str">
            <v>IE000OHAUH66</v>
          </cell>
          <cell r="E5050" t="str">
            <v>44891</v>
          </cell>
          <cell r="F5050" t="str">
            <v>Fineco AM Enhanced 6 Month Bond Fund</v>
          </cell>
          <cell r="G5050" t="str">
            <v>103781</v>
          </cell>
          <cell r="H5050" t="str">
            <v>Fineco AM Enhanced 6 Month Bond Fund [J, D]</v>
          </cell>
          <cell r="I5050" t="str">
            <v>Not yet launched</v>
          </cell>
          <cell r="J5050" t="str">
            <v>20260331</v>
          </cell>
          <cell r="K5050" t="str">
            <v/>
          </cell>
          <cell r="L5050" t="str">
            <v>N</v>
          </cell>
          <cell r="M5050" t="str">
            <v>Fixed Income</v>
          </cell>
          <cell r="N5050" t="str">
            <v>Distribution</v>
          </cell>
          <cell r="O5050" t="str">
            <v>J</v>
          </cell>
          <cell r="P5050" t="str">
            <v>EUR</v>
          </cell>
          <cell r="Q5050" t="str">
            <v>External Funds</v>
          </cell>
          <cell r="R5050" t="str">
            <v>N</v>
          </cell>
          <cell r="S5050" t="str">
            <v/>
          </cell>
          <cell r="T5050" t="str">
            <v>20% Bloomberg Euro Aggregate 1-3 Years (EUR) RI + 80% Cash Index Euro Short Term Rate (EUR) RI 365 Days</v>
          </cell>
          <cell r="U5050" t="str">
            <v/>
          </cell>
          <cell r="V5050" t="str">
            <v/>
          </cell>
          <cell r="W5050" t="str">
            <v>6</v>
          </cell>
          <cell r="X5050" t="str">
            <v>Out of scope</v>
          </cell>
          <cell r="Y5050" t="str">
            <v/>
          </cell>
          <cell r="Z5050" t="str">
            <v/>
          </cell>
          <cell r="AA5050" t="str">
            <v/>
          </cell>
          <cell r="AB5050" t="str">
            <v/>
          </cell>
          <cell r="AC5050" t="str">
            <v/>
          </cell>
          <cell r="AD5050" t="str">
            <v/>
          </cell>
          <cell r="AE5050" t="str">
            <v/>
          </cell>
          <cell r="AF5050" t="str">
            <v/>
          </cell>
          <cell r="AG5050" t="str">
            <v/>
          </cell>
          <cell r="AH5050" t="str">
            <v/>
          </cell>
          <cell r="AI5050" t="str">
            <v/>
          </cell>
          <cell r="AJ5050" t="str">
            <v/>
          </cell>
        </row>
        <row r="5051">
          <cell r="C5051" t="str">
            <v>F6MBE</v>
          </cell>
          <cell r="D5051" t="str">
            <v>IE000PYIP7C5</v>
          </cell>
          <cell r="E5051" t="str">
            <v>44891</v>
          </cell>
          <cell r="F5051" t="str">
            <v>Fineco AM Enhanced 6 Month Bond Fund</v>
          </cell>
          <cell r="G5051" t="str">
            <v>103787</v>
          </cell>
          <cell r="H5051" t="str">
            <v>Fineco AM Enhanced 6 Month Bond Fund [Class A, C]</v>
          </cell>
          <cell r="I5051" t="str">
            <v>Not yet launched</v>
          </cell>
          <cell r="J5051" t="str">
            <v>20260331</v>
          </cell>
          <cell r="K5051" t="str">
            <v/>
          </cell>
          <cell r="L5051" t="str">
            <v/>
          </cell>
          <cell r="M5051" t="str">
            <v>Fixed Income</v>
          </cell>
          <cell r="N5051" t="str">
            <v>Capitalisation</v>
          </cell>
          <cell r="O5051" t="str">
            <v>Class A</v>
          </cell>
          <cell r="P5051" t="str">
            <v>EUR</v>
          </cell>
          <cell r="Q5051" t="str">
            <v>External Funds</v>
          </cell>
          <cell r="R5051" t="str">
            <v>N</v>
          </cell>
          <cell r="S5051" t="str">
            <v/>
          </cell>
          <cell r="T5051" t="str">
            <v>20% Bloomberg Euro Aggregate 1-3 Years (EUR) RI + 80% Cash Index Euro Short Term Rate (EUR) RI 365 Days</v>
          </cell>
          <cell r="U5051" t="str">
            <v/>
          </cell>
          <cell r="V5051" t="str">
            <v/>
          </cell>
          <cell r="W5051" t="str">
            <v>6</v>
          </cell>
          <cell r="X5051" t="str">
            <v>Out of scope</v>
          </cell>
          <cell r="Y5051" t="str">
            <v/>
          </cell>
          <cell r="Z5051" t="str">
            <v/>
          </cell>
          <cell r="AA5051" t="str">
            <v/>
          </cell>
          <cell r="AB5051" t="str">
            <v/>
          </cell>
          <cell r="AC5051" t="str">
            <v/>
          </cell>
          <cell r="AD5051" t="str">
            <v/>
          </cell>
          <cell r="AE5051" t="str">
            <v/>
          </cell>
          <cell r="AF5051" t="str">
            <v/>
          </cell>
          <cell r="AG5051" t="str">
            <v/>
          </cell>
          <cell r="AH5051" t="str">
            <v/>
          </cell>
          <cell r="AI5051" t="str">
            <v/>
          </cell>
          <cell r="AJ5051" t="str">
            <v/>
          </cell>
        </row>
        <row r="5052">
          <cell r="C5052" t="str">
            <v>F6MBE</v>
          </cell>
          <cell r="D5052" t="str">
            <v>IE000W2ZVJY1</v>
          </cell>
          <cell r="E5052" t="str">
            <v>44891</v>
          </cell>
          <cell r="F5052" t="str">
            <v>Fineco AM Enhanced 6 Month Bond Fund</v>
          </cell>
          <cell r="G5052" t="str">
            <v>103789</v>
          </cell>
          <cell r="H5052" t="str">
            <v>Fineco AM Enhanced 6 Month Bond Fund [L1, C]</v>
          </cell>
          <cell r="I5052" t="str">
            <v>Not yet launched</v>
          </cell>
          <cell r="J5052" t="str">
            <v>20260331</v>
          </cell>
          <cell r="K5052" t="str">
            <v/>
          </cell>
          <cell r="L5052" t="str">
            <v>N</v>
          </cell>
          <cell r="M5052" t="str">
            <v>Fixed Income</v>
          </cell>
          <cell r="N5052" t="str">
            <v>Capitalisation</v>
          </cell>
          <cell r="O5052" t="str">
            <v>L1</v>
          </cell>
          <cell r="P5052" t="str">
            <v>EUR</v>
          </cell>
          <cell r="Q5052" t="str">
            <v>External Funds</v>
          </cell>
          <cell r="R5052" t="str">
            <v>N</v>
          </cell>
          <cell r="S5052" t="str">
            <v/>
          </cell>
          <cell r="T5052" t="str">
            <v>20% Bloomberg Euro Aggregate 1-3 Years (EUR) RI + 80% Cash Index Euro Short Term Rate (EUR) RI 365 Days</v>
          </cell>
          <cell r="U5052" t="str">
            <v/>
          </cell>
          <cell r="V5052" t="str">
            <v/>
          </cell>
          <cell r="W5052" t="str">
            <v>6</v>
          </cell>
          <cell r="X5052" t="str">
            <v>Out of scope</v>
          </cell>
          <cell r="Y5052" t="str">
            <v/>
          </cell>
          <cell r="Z5052" t="str">
            <v/>
          </cell>
          <cell r="AA5052" t="str">
            <v/>
          </cell>
          <cell r="AB5052" t="str">
            <v/>
          </cell>
          <cell r="AC5052" t="str">
            <v/>
          </cell>
          <cell r="AD5052" t="str">
            <v/>
          </cell>
          <cell r="AE5052" t="str">
            <v/>
          </cell>
          <cell r="AF5052" t="str">
            <v/>
          </cell>
          <cell r="AG5052" t="str">
            <v/>
          </cell>
          <cell r="AH5052" t="str">
            <v/>
          </cell>
          <cell r="AI5052" t="str">
            <v/>
          </cell>
          <cell r="AJ5052" t="str">
            <v/>
          </cell>
        </row>
        <row r="5053">
          <cell r="C5053" t="str">
            <v>FEHY</v>
          </cell>
          <cell r="D5053" t="str">
            <v>IE000O2G7VL0</v>
          </cell>
          <cell r="E5053" t="str">
            <v>44392</v>
          </cell>
          <cell r="F5053" t="str">
            <v>Fineco AM MSCI EUR HY SRI P-Series Corporate Bond UCITS ETF</v>
          </cell>
          <cell r="G5053" t="str">
            <v>101454</v>
          </cell>
          <cell r="H5053" t="str">
            <v>Fineco AM MSCI EUR HY SRI P-Series Corporate Bond UCITS ETF [Class A, C]</v>
          </cell>
          <cell r="I5053" t="str">
            <v>Launched</v>
          </cell>
          <cell r="J5053" t="str">
            <v>20220920</v>
          </cell>
          <cell r="K5053" t="str">
            <v/>
          </cell>
          <cell r="L5053" t="str">
            <v>Y</v>
          </cell>
          <cell r="M5053" t="str">
            <v/>
          </cell>
          <cell r="N5053" t="str">
            <v>Capitalisation</v>
          </cell>
          <cell r="O5053" t="str">
            <v>Class A</v>
          </cell>
          <cell r="P5053" t="str">
            <v>EUR</v>
          </cell>
          <cell r="Q5053" t="str">
            <v>External Funds</v>
          </cell>
          <cell r="R5053" t="str">
            <v>N</v>
          </cell>
          <cell r="S5053" t="str">
            <v/>
          </cell>
          <cell r="T5053" t="str">
            <v>MSCI EUR HY SRI Sustainable Corporate Bond (EUR) RI</v>
          </cell>
          <cell r="U5053" t="str">
            <v>MSCI EUR HY SRI Sustainable Corporate Bond (EUR) RI</v>
          </cell>
          <cell r="V5053" t="str">
            <v>Optimized</v>
          </cell>
          <cell r="W5053" t="str">
            <v>8</v>
          </cell>
          <cell r="X5053" t="str">
            <v>Out of scope</v>
          </cell>
          <cell r="Y5053" t="str">
            <v/>
          </cell>
          <cell r="Z5053" t="str">
            <v/>
          </cell>
          <cell r="AA5053" t="str">
            <v/>
          </cell>
          <cell r="AB5053" t="str">
            <v/>
          </cell>
          <cell r="AC5053" t="str">
            <v/>
          </cell>
          <cell r="AD5053" t="str">
            <v/>
          </cell>
          <cell r="AE5053" t="str">
            <v/>
          </cell>
          <cell r="AF5053" t="str">
            <v/>
          </cell>
          <cell r="AG5053" t="str">
            <v/>
          </cell>
          <cell r="AH5053" t="str">
            <v/>
          </cell>
          <cell r="AI5053" t="str">
            <v/>
          </cell>
          <cell r="AJ5053" t="str">
            <v/>
          </cell>
        </row>
        <row r="5054">
          <cell r="C5054" t="str">
            <v>FEHY</v>
          </cell>
          <cell r="D5054" t="str">
            <v>IE000PHUK8T7</v>
          </cell>
          <cell r="E5054" t="str">
            <v>44392</v>
          </cell>
          <cell r="F5054" t="str">
            <v>Fineco AM MSCI EUR HY SRI P-Series Corporate Bond UCITS ETF</v>
          </cell>
          <cell r="G5054" t="str">
            <v>101457</v>
          </cell>
          <cell r="H5054" t="str">
            <v>Fineco AM MSCI EUR HY SRI P-Series Corporate Bond UCITS ETF [Class I, C]</v>
          </cell>
          <cell r="I5054" t="str">
            <v>Launched</v>
          </cell>
          <cell r="J5054" t="str">
            <v/>
          </cell>
          <cell r="K5054" t="str">
            <v/>
          </cell>
          <cell r="L5054" t="str">
            <v>Y</v>
          </cell>
          <cell r="M5054" t="str">
            <v/>
          </cell>
          <cell r="N5054" t="str">
            <v>Capitalisation</v>
          </cell>
          <cell r="O5054" t="str">
            <v>Class I</v>
          </cell>
          <cell r="P5054" t="str">
            <v>EUR</v>
          </cell>
          <cell r="Q5054" t="str">
            <v>External Funds</v>
          </cell>
          <cell r="R5054" t="str">
            <v>N</v>
          </cell>
          <cell r="S5054" t="str">
            <v/>
          </cell>
          <cell r="T5054" t="str">
            <v>MSCI EUR HY SRI Sustainable Corporate Bond (EUR) RI</v>
          </cell>
          <cell r="U5054" t="str">
            <v>MSCI EUR HY SRI Sustainable Corporate Bond (EUR) RI</v>
          </cell>
          <cell r="V5054" t="str">
            <v>Optimized</v>
          </cell>
          <cell r="W5054" t="str">
            <v>8</v>
          </cell>
          <cell r="X5054" t="str">
            <v>Out of scope</v>
          </cell>
          <cell r="Y5054" t="str">
            <v/>
          </cell>
          <cell r="Z5054" t="str">
            <v/>
          </cell>
          <cell r="AA5054" t="str">
            <v/>
          </cell>
          <cell r="AB5054" t="str">
            <v/>
          </cell>
          <cell r="AC5054" t="str">
            <v/>
          </cell>
          <cell r="AD5054" t="str">
            <v/>
          </cell>
          <cell r="AE5054" t="str">
            <v/>
          </cell>
          <cell r="AF5054" t="str">
            <v/>
          </cell>
          <cell r="AG5054" t="str">
            <v/>
          </cell>
          <cell r="AH5054" t="str">
            <v/>
          </cell>
          <cell r="AI5054" t="str">
            <v/>
          </cell>
          <cell r="AJ5054" t="str">
            <v/>
          </cell>
        </row>
        <row r="5055">
          <cell r="C5055" t="str">
            <v>FEHY</v>
          </cell>
          <cell r="D5055" t="str">
            <v>IE000U913EO2</v>
          </cell>
          <cell r="E5055" t="str">
            <v>44392</v>
          </cell>
          <cell r="F5055" t="str">
            <v>Fineco AM MSCI EUR HY SRI P-Series Corporate Bond UCITS ETF</v>
          </cell>
          <cell r="G5055" t="str">
            <v>101458</v>
          </cell>
          <cell r="H5055" t="str">
            <v>Fineco AM MSCI EUR HY SRI P-Series Corporate Bond UCITS ETF [J, C]</v>
          </cell>
          <cell r="I5055" t="str">
            <v>Launched</v>
          </cell>
          <cell r="J5055" t="str">
            <v/>
          </cell>
          <cell r="K5055" t="str">
            <v/>
          </cell>
          <cell r="L5055" t="str">
            <v>Y</v>
          </cell>
          <cell r="M5055" t="str">
            <v/>
          </cell>
          <cell r="N5055" t="str">
            <v>Capitalisation</v>
          </cell>
          <cell r="O5055" t="str">
            <v>J</v>
          </cell>
          <cell r="P5055" t="str">
            <v>EUR</v>
          </cell>
          <cell r="Q5055" t="str">
            <v>External Funds</v>
          </cell>
          <cell r="R5055" t="str">
            <v>N</v>
          </cell>
          <cell r="S5055" t="str">
            <v/>
          </cell>
          <cell r="T5055" t="str">
            <v>MSCI EUR HY SRI Sustainable Corporate Bond (EUR) RI</v>
          </cell>
          <cell r="U5055" t="str">
            <v>MSCI EUR HY SRI Sustainable Corporate Bond (EUR) RI</v>
          </cell>
          <cell r="V5055" t="str">
            <v>Optimized</v>
          </cell>
          <cell r="W5055" t="str">
            <v>8</v>
          </cell>
          <cell r="X5055" t="str">
            <v>Out of scope</v>
          </cell>
          <cell r="Y5055" t="str">
            <v/>
          </cell>
          <cell r="Z5055" t="str">
            <v/>
          </cell>
          <cell r="AA5055" t="str">
            <v/>
          </cell>
          <cell r="AB5055" t="str">
            <v/>
          </cell>
          <cell r="AC5055" t="str">
            <v/>
          </cell>
          <cell r="AD5055" t="str">
            <v/>
          </cell>
          <cell r="AE5055" t="str">
            <v/>
          </cell>
          <cell r="AF5055" t="str">
            <v/>
          </cell>
          <cell r="AG5055" t="str">
            <v/>
          </cell>
          <cell r="AH5055" t="str">
            <v/>
          </cell>
          <cell r="AI5055" t="str">
            <v/>
          </cell>
          <cell r="AJ5055" t="str">
            <v/>
          </cell>
        </row>
        <row r="5056">
          <cell r="C5056" t="str">
            <v>FEIG13</v>
          </cell>
          <cell r="D5056" t="str">
            <v>IE000RRK8UU4</v>
          </cell>
          <cell r="E5056" t="str">
            <v>44389</v>
          </cell>
          <cell r="F5056" t="str">
            <v>Fineco AM MSCI EUR IG SRI P-Series ex Fossil Fuel (1-3y) Corporate Bond UCITS ETF</v>
          </cell>
          <cell r="G5056" t="str">
            <v>101459</v>
          </cell>
          <cell r="H5056" t="str">
            <v>Fineco AM MSCI EUR IG SRI P-Series ex Fossil Fuel (1-3y) Corporate Bond UCITS ETF [J, C]</v>
          </cell>
          <cell r="I5056" t="str">
            <v>Launched</v>
          </cell>
          <cell r="J5056" t="str">
            <v/>
          </cell>
          <cell r="K5056" t="str">
            <v/>
          </cell>
          <cell r="L5056" t="str">
            <v>Y</v>
          </cell>
          <cell r="M5056" t="str">
            <v/>
          </cell>
          <cell r="N5056" t="str">
            <v>Capitalisation</v>
          </cell>
          <cell r="O5056" t="str">
            <v>J</v>
          </cell>
          <cell r="P5056" t="str">
            <v>EUR</v>
          </cell>
          <cell r="Q5056" t="str">
            <v>External Funds</v>
          </cell>
          <cell r="R5056" t="str">
            <v>N</v>
          </cell>
          <cell r="S5056" t="str">
            <v/>
          </cell>
          <cell r="T5056" t="str">
            <v>MSCI EUR IG SRI Sustainable ex Fossil Fuel (1-3y) Corporate Bond (EUR) RI</v>
          </cell>
          <cell r="U5056" t="str">
            <v>MSCI EUR IG SRI Sustainable ex Fossil Fuel (1-3y) Corporate Bond (EUR) RI</v>
          </cell>
          <cell r="V5056" t="str">
            <v>Optimized</v>
          </cell>
          <cell r="W5056" t="str">
            <v>8</v>
          </cell>
          <cell r="X5056" t="str">
            <v>Out of scope</v>
          </cell>
          <cell r="Y5056" t="str">
            <v/>
          </cell>
          <cell r="Z5056" t="str">
            <v/>
          </cell>
          <cell r="AA5056" t="str">
            <v/>
          </cell>
          <cell r="AB5056" t="str">
            <v/>
          </cell>
          <cell r="AC5056" t="str">
            <v/>
          </cell>
          <cell r="AD5056" t="str">
            <v/>
          </cell>
          <cell r="AE5056" t="str">
            <v/>
          </cell>
          <cell r="AF5056" t="str">
            <v/>
          </cell>
          <cell r="AG5056" t="str">
            <v/>
          </cell>
          <cell r="AH5056" t="str">
            <v/>
          </cell>
          <cell r="AI5056" t="str">
            <v/>
          </cell>
          <cell r="AJ5056" t="str">
            <v/>
          </cell>
        </row>
        <row r="5057">
          <cell r="C5057" t="str">
            <v>FEIG13</v>
          </cell>
          <cell r="D5057" t="str">
            <v>IE000W6ZFH20</v>
          </cell>
          <cell r="E5057" t="str">
            <v>44389</v>
          </cell>
          <cell r="F5057" t="str">
            <v>Fineco AM MSCI EUR IG SRI P-Series ex Fossil Fuel (1-3y) Corporate Bond UCITS ETF</v>
          </cell>
          <cell r="G5057" t="str">
            <v>101460</v>
          </cell>
          <cell r="H5057" t="str">
            <v>Fineco AM MSCI EUR IG SRI P-Series ex Fossil Fuel (1-3y) Corporate Bond UCITS ETF [Class A, C]</v>
          </cell>
          <cell r="I5057" t="str">
            <v>Launched</v>
          </cell>
          <cell r="J5057" t="str">
            <v>20220921</v>
          </cell>
          <cell r="K5057" t="str">
            <v/>
          </cell>
          <cell r="L5057" t="str">
            <v>Y</v>
          </cell>
          <cell r="M5057" t="str">
            <v/>
          </cell>
          <cell r="N5057" t="str">
            <v>Capitalisation</v>
          </cell>
          <cell r="O5057" t="str">
            <v>Class A</v>
          </cell>
          <cell r="P5057" t="str">
            <v>EUR</v>
          </cell>
          <cell r="Q5057" t="str">
            <v>External Funds</v>
          </cell>
          <cell r="R5057" t="str">
            <v>N</v>
          </cell>
          <cell r="S5057" t="str">
            <v/>
          </cell>
          <cell r="T5057" t="str">
            <v>MSCI EUR IG SRI Sustainable ex Fossil Fuel (1-3y) Corporate Bond (EUR) RI</v>
          </cell>
          <cell r="U5057" t="str">
            <v>MSCI EUR IG SRI Sustainable ex Fossil Fuel (1-3y) Corporate Bond (EUR) RI</v>
          </cell>
          <cell r="V5057" t="str">
            <v>Optimized</v>
          </cell>
          <cell r="W5057" t="str">
            <v>8</v>
          </cell>
          <cell r="X5057" t="str">
            <v>Out of scope</v>
          </cell>
          <cell r="Y5057" t="str">
            <v/>
          </cell>
          <cell r="Z5057" t="str">
            <v/>
          </cell>
          <cell r="AA5057" t="str">
            <v/>
          </cell>
          <cell r="AB5057" t="str">
            <v/>
          </cell>
          <cell r="AC5057" t="str">
            <v/>
          </cell>
          <cell r="AD5057" t="str">
            <v/>
          </cell>
          <cell r="AE5057" t="str">
            <v/>
          </cell>
          <cell r="AF5057" t="str">
            <v/>
          </cell>
          <cell r="AG5057" t="str">
            <v/>
          </cell>
          <cell r="AH5057" t="str">
            <v/>
          </cell>
          <cell r="AI5057" t="str">
            <v/>
          </cell>
          <cell r="AJ5057" t="str">
            <v/>
          </cell>
        </row>
        <row r="5058">
          <cell r="C5058" t="str">
            <v>FEIG13</v>
          </cell>
          <cell r="D5058" t="str">
            <v>IE000WL6HBK6</v>
          </cell>
          <cell r="E5058" t="str">
            <v>44389</v>
          </cell>
          <cell r="F5058" t="str">
            <v>Fineco AM MSCI EUR IG SRI P-Series ex Fossil Fuel (1-3y) Corporate Bond UCITS ETF</v>
          </cell>
          <cell r="G5058" t="str">
            <v>101461</v>
          </cell>
          <cell r="H5058" t="str">
            <v>Fineco AM MSCI EUR IG SRI P-Series ex Fossil Fuel (1-3y) Corporate Bond UCITS ETF [Class I, C]</v>
          </cell>
          <cell r="I5058" t="str">
            <v>Launched</v>
          </cell>
          <cell r="J5058" t="str">
            <v/>
          </cell>
          <cell r="K5058" t="str">
            <v/>
          </cell>
          <cell r="L5058" t="str">
            <v>Y</v>
          </cell>
          <cell r="M5058" t="str">
            <v/>
          </cell>
          <cell r="N5058" t="str">
            <v>Capitalisation</v>
          </cell>
          <cell r="O5058" t="str">
            <v>Class I</v>
          </cell>
          <cell r="P5058" t="str">
            <v>EUR</v>
          </cell>
          <cell r="Q5058" t="str">
            <v>External Funds</v>
          </cell>
          <cell r="R5058" t="str">
            <v>N</v>
          </cell>
          <cell r="S5058" t="str">
            <v/>
          </cell>
          <cell r="T5058" t="str">
            <v>MSCI EUR IG SRI Sustainable ex Fossil Fuel (1-3y) Corporate Bond (EUR) RI</v>
          </cell>
          <cell r="U5058" t="str">
            <v>MSCI EUR IG SRI Sustainable ex Fossil Fuel (1-3y) Corporate Bond (EUR) RI</v>
          </cell>
          <cell r="V5058" t="str">
            <v>Optimized</v>
          </cell>
          <cell r="W5058" t="str">
            <v>8</v>
          </cell>
          <cell r="X5058" t="str">
            <v>Out of scope</v>
          </cell>
          <cell r="Y5058" t="str">
            <v/>
          </cell>
          <cell r="Z5058" t="str">
            <v/>
          </cell>
          <cell r="AA5058" t="str">
            <v/>
          </cell>
          <cell r="AB5058" t="str">
            <v/>
          </cell>
          <cell r="AC5058" t="str">
            <v/>
          </cell>
          <cell r="AD5058" t="str">
            <v/>
          </cell>
          <cell r="AE5058" t="str">
            <v/>
          </cell>
          <cell r="AF5058" t="str">
            <v/>
          </cell>
          <cell r="AG5058" t="str">
            <v/>
          </cell>
          <cell r="AH5058" t="str">
            <v/>
          </cell>
          <cell r="AI5058" t="str">
            <v/>
          </cell>
          <cell r="AJ5058" t="str">
            <v/>
          </cell>
        </row>
        <row r="5059">
          <cell r="C5059" t="str">
            <v>FEIG</v>
          </cell>
          <cell r="D5059" t="str">
            <v>IE00047S2RR8</v>
          </cell>
          <cell r="E5059" t="str">
            <v>44390</v>
          </cell>
          <cell r="F5059" t="str">
            <v>Fineco AM MSCI EUR IG SRI P-Series ex Fossil Fuel Corporate Bond UCITS ETF</v>
          </cell>
          <cell r="G5059" t="str">
            <v>101455</v>
          </cell>
          <cell r="H5059" t="str">
            <v>Fineco AM MSCI EUR IG SRI P-Series ex Fossil Fuel Corporate Bond UCITS ETF [J, C]</v>
          </cell>
          <cell r="I5059" t="str">
            <v>Launched</v>
          </cell>
          <cell r="J5059" t="str">
            <v/>
          </cell>
          <cell r="K5059" t="str">
            <v/>
          </cell>
          <cell r="L5059" t="str">
            <v>Y</v>
          </cell>
          <cell r="M5059" t="str">
            <v/>
          </cell>
          <cell r="N5059" t="str">
            <v>Capitalisation</v>
          </cell>
          <cell r="O5059" t="str">
            <v>J</v>
          </cell>
          <cell r="P5059" t="str">
            <v>EUR</v>
          </cell>
          <cell r="Q5059" t="str">
            <v>External Funds</v>
          </cell>
          <cell r="R5059" t="str">
            <v>N</v>
          </cell>
          <cell r="S5059" t="str">
            <v/>
          </cell>
          <cell r="T5059" t="str">
            <v>MSCI EUR IG SRI Sustainable ex Fossil Fuel Corporate Bond (EUR) RI</v>
          </cell>
          <cell r="U5059" t="str">
            <v>MSCI EUR IG SRI Sustainable ex Fossil Fuel Corporate Bond (EUR) RI</v>
          </cell>
          <cell r="V5059" t="str">
            <v>Optimized</v>
          </cell>
          <cell r="W5059" t="str">
            <v>8</v>
          </cell>
          <cell r="X5059" t="str">
            <v>Out of scope</v>
          </cell>
          <cell r="Y5059" t="str">
            <v/>
          </cell>
          <cell r="Z5059" t="str">
            <v/>
          </cell>
          <cell r="AA5059" t="str">
            <v/>
          </cell>
          <cell r="AB5059" t="str">
            <v/>
          </cell>
          <cell r="AC5059" t="str">
            <v/>
          </cell>
          <cell r="AD5059" t="str">
            <v/>
          </cell>
          <cell r="AE5059" t="str">
            <v/>
          </cell>
          <cell r="AF5059" t="str">
            <v/>
          </cell>
          <cell r="AG5059" t="str">
            <v/>
          </cell>
          <cell r="AH5059" t="str">
            <v/>
          </cell>
          <cell r="AI5059" t="str">
            <v/>
          </cell>
          <cell r="AJ5059" t="str">
            <v/>
          </cell>
        </row>
        <row r="5060">
          <cell r="C5060" t="str">
            <v>FEIG</v>
          </cell>
          <cell r="D5060" t="str">
            <v>IE0005LGJBL7</v>
          </cell>
          <cell r="E5060" t="str">
            <v>44390</v>
          </cell>
          <cell r="F5060" t="str">
            <v>Fineco AM MSCI EUR IG SRI P-Series ex Fossil Fuel Corporate Bond UCITS ETF</v>
          </cell>
          <cell r="G5060" t="str">
            <v>101463</v>
          </cell>
          <cell r="H5060" t="str">
            <v>Fineco AM MSCI EUR IG SRI P-Series ex Fossil Fuel Corporate Bond UCITS ETF [Class I, C]</v>
          </cell>
          <cell r="I5060" t="str">
            <v>Launched</v>
          </cell>
          <cell r="J5060" t="str">
            <v/>
          </cell>
          <cell r="K5060" t="str">
            <v/>
          </cell>
          <cell r="L5060" t="str">
            <v>Y</v>
          </cell>
          <cell r="M5060" t="str">
            <v/>
          </cell>
          <cell r="N5060" t="str">
            <v>Capitalisation</v>
          </cell>
          <cell r="O5060" t="str">
            <v>Class I</v>
          </cell>
          <cell r="P5060" t="str">
            <v>EUR</v>
          </cell>
          <cell r="Q5060" t="str">
            <v>External Funds</v>
          </cell>
          <cell r="R5060" t="str">
            <v>N</v>
          </cell>
          <cell r="S5060" t="str">
            <v/>
          </cell>
          <cell r="T5060" t="str">
            <v>MSCI EUR IG SRI Sustainable ex Fossil Fuel Corporate Bond (EUR) RI</v>
          </cell>
          <cell r="U5060" t="str">
            <v>MSCI EUR IG SRI Sustainable ex Fossil Fuel Corporate Bond (EUR) RI</v>
          </cell>
          <cell r="V5060" t="str">
            <v>Optimized</v>
          </cell>
          <cell r="W5060" t="str">
            <v>8</v>
          </cell>
          <cell r="X5060" t="str">
            <v>Out of scope</v>
          </cell>
          <cell r="Y5060" t="str">
            <v/>
          </cell>
          <cell r="Z5060" t="str">
            <v/>
          </cell>
          <cell r="AA5060" t="str">
            <v/>
          </cell>
          <cell r="AB5060" t="str">
            <v/>
          </cell>
          <cell r="AC5060" t="str">
            <v/>
          </cell>
          <cell r="AD5060" t="str">
            <v/>
          </cell>
          <cell r="AE5060" t="str">
            <v/>
          </cell>
          <cell r="AF5060" t="str">
            <v/>
          </cell>
          <cell r="AG5060" t="str">
            <v/>
          </cell>
          <cell r="AH5060" t="str">
            <v/>
          </cell>
          <cell r="AI5060" t="str">
            <v/>
          </cell>
          <cell r="AJ5060" t="str">
            <v/>
          </cell>
        </row>
        <row r="5061">
          <cell r="C5061" t="str">
            <v>FEIG</v>
          </cell>
          <cell r="D5061" t="str">
            <v>IE000NPK2VI6</v>
          </cell>
          <cell r="E5061" t="str">
            <v>44390</v>
          </cell>
          <cell r="F5061" t="str">
            <v>Fineco AM MSCI EUR IG SRI P-Series ex Fossil Fuel Corporate Bond UCITS ETF</v>
          </cell>
          <cell r="G5061" t="str">
            <v>101462</v>
          </cell>
          <cell r="H5061" t="str">
            <v>Fineco AM MSCI EUR IG SRI P-Series ex Fossil Fuel Corporate Bond UCITS ETF [A, C]</v>
          </cell>
          <cell r="I5061" t="str">
            <v>Launched</v>
          </cell>
          <cell r="J5061" t="str">
            <v>20220916</v>
          </cell>
          <cell r="K5061" t="str">
            <v/>
          </cell>
          <cell r="L5061" t="str">
            <v>Y</v>
          </cell>
          <cell r="M5061" t="str">
            <v/>
          </cell>
          <cell r="N5061" t="str">
            <v>Capitalisation</v>
          </cell>
          <cell r="O5061" t="str">
            <v>A</v>
          </cell>
          <cell r="P5061" t="str">
            <v>EUR</v>
          </cell>
          <cell r="Q5061" t="str">
            <v>External Funds</v>
          </cell>
          <cell r="R5061" t="str">
            <v>N</v>
          </cell>
          <cell r="S5061" t="str">
            <v/>
          </cell>
          <cell r="T5061" t="str">
            <v>MSCI EUR IG SRI Sustainable ex Fossil Fuel Corporate Bond (EUR) RI</v>
          </cell>
          <cell r="U5061" t="str">
            <v>MSCI EUR IG SRI Sustainable ex Fossil Fuel Corporate Bond (EUR) RI</v>
          </cell>
          <cell r="V5061" t="str">
            <v>Optimized</v>
          </cell>
          <cell r="W5061" t="str">
            <v>8</v>
          </cell>
          <cell r="X5061" t="str">
            <v>Out of scope</v>
          </cell>
          <cell r="Y5061" t="str">
            <v/>
          </cell>
          <cell r="Z5061" t="str">
            <v/>
          </cell>
          <cell r="AA5061" t="str">
            <v/>
          </cell>
          <cell r="AB5061" t="str">
            <v/>
          </cell>
          <cell r="AC5061" t="str">
            <v/>
          </cell>
          <cell r="AD5061" t="str">
            <v/>
          </cell>
          <cell r="AE5061" t="str">
            <v/>
          </cell>
          <cell r="AF5061" t="str">
            <v/>
          </cell>
          <cell r="AG5061" t="str">
            <v/>
          </cell>
          <cell r="AH5061" t="str">
            <v/>
          </cell>
          <cell r="AI5061" t="str">
            <v/>
          </cell>
          <cell r="AJ5061" t="str">
            <v/>
          </cell>
        </row>
        <row r="5062">
          <cell r="C5062" t="str">
            <v>FUHY</v>
          </cell>
          <cell r="D5062" t="str">
            <v>IE0000JVOLK2</v>
          </cell>
          <cell r="E5062" t="str">
            <v>44391</v>
          </cell>
          <cell r="F5062" t="str">
            <v>Fineco AM MSCI USD HY SRI P-Series Corporate Bond UCITS ETF</v>
          </cell>
          <cell r="G5062" t="str">
            <v>101456</v>
          </cell>
          <cell r="H5062" t="str">
            <v>Fineco AM MSCI USD HY SRI P-Series Corporate Bond UCITS ETF [Class A, C]</v>
          </cell>
          <cell r="I5062" t="str">
            <v>Launched</v>
          </cell>
          <cell r="J5062" t="str">
            <v>20220915</v>
          </cell>
          <cell r="K5062" t="str">
            <v/>
          </cell>
          <cell r="L5062" t="str">
            <v>Y</v>
          </cell>
          <cell r="M5062" t="str">
            <v/>
          </cell>
          <cell r="N5062" t="str">
            <v>Capitalisation</v>
          </cell>
          <cell r="O5062" t="str">
            <v>Class A</v>
          </cell>
          <cell r="P5062" t="str">
            <v>EUR</v>
          </cell>
          <cell r="Q5062" t="str">
            <v>External Funds</v>
          </cell>
          <cell r="R5062" t="str">
            <v>N</v>
          </cell>
          <cell r="S5062" t="str">
            <v/>
          </cell>
          <cell r="T5062" t="str">
            <v>MSCI USD HY SRI Sustainable Corporate Bond (USD) RI</v>
          </cell>
          <cell r="U5062" t="str">
            <v>MSCI USD HY SRI Sustainable Corporate Bond (USD) RI</v>
          </cell>
          <cell r="V5062" t="str">
            <v>Optimized</v>
          </cell>
          <cell r="W5062" t="str">
            <v>8</v>
          </cell>
          <cell r="X5062" t="str">
            <v>Out of scope</v>
          </cell>
          <cell r="Y5062" t="str">
            <v/>
          </cell>
          <cell r="Z5062" t="str">
            <v/>
          </cell>
          <cell r="AA5062" t="str">
            <v/>
          </cell>
          <cell r="AB5062" t="str">
            <v/>
          </cell>
          <cell r="AC5062" t="str">
            <v/>
          </cell>
          <cell r="AD5062" t="str">
            <v/>
          </cell>
          <cell r="AE5062" t="str">
            <v/>
          </cell>
          <cell r="AF5062" t="str">
            <v/>
          </cell>
          <cell r="AG5062" t="str">
            <v/>
          </cell>
          <cell r="AH5062" t="str">
            <v/>
          </cell>
          <cell r="AI5062" t="str">
            <v/>
          </cell>
          <cell r="AJ5062" t="str">
            <v/>
          </cell>
        </row>
        <row r="5063">
          <cell r="C5063" t="str">
            <v>FUHY</v>
          </cell>
          <cell r="D5063" t="str">
            <v>IE000D4KQJ57</v>
          </cell>
          <cell r="E5063" t="str">
            <v>44391</v>
          </cell>
          <cell r="F5063" t="str">
            <v>Fineco AM MSCI USD HY SRI P-Series Corporate Bond UCITS ETF</v>
          </cell>
          <cell r="G5063" t="str">
            <v>101466</v>
          </cell>
          <cell r="H5063" t="str">
            <v>Fineco AM MSCI USD HY SRI P-Series Corporate Bond UCITS ETF [J, C]</v>
          </cell>
          <cell r="I5063" t="str">
            <v>Launched</v>
          </cell>
          <cell r="J5063" t="str">
            <v/>
          </cell>
          <cell r="K5063" t="str">
            <v/>
          </cell>
          <cell r="L5063" t="str">
            <v>Y</v>
          </cell>
          <cell r="M5063" t="str">
            <v/>
          </cell>
          <cell r="N5063" t="str">
            <v>Capitalisation</v>
          </cell>
          <cell r="O5063" t="str">
            <v>J</v>
          </cell>
          <cell r="P5063" t="str">
            <v>EUR</v>
          </cell>
          <cell r="Q5063" t="str">
            <v>External Funds</v>
          </cell>
          <cell r="R5063" t="str">
            <v>N</v>
          </cell>
          <cell r="S5063" t="str">
            <v/>
          </cell>
          <cell r="T5063" t="str">
            <v>MSCI USD HY SRI Sustainable Corporate Bond (USD) RI</v>
          </cell>
          <cell r="U5063" t="str">
            <v>MSCI USD HY SRI Sustainable Corporate Bond (USD) RI</v>
          </cell>
          <cell r="V5063" t="str">
            <v>Optimized</v>
          </cell>
          <cell r="W5063" t="str">
            <v>8</v>
          </cell>
          <cell r="X5063" t="str">
            <v>Out of scope</v>
          </cell>
          <cell r="Y5063" t="str">
            <v/>
          </cell>
          <cell r="Z5063" t="str">
            <v/>
          </cell>
          <cell r="AA5063" t="str">
            <v/>
          </cell>
          <cell r="AB5063" t="str">
            <v/>
          </cell>
          <cell r="AC5063" t="str">
            <v/>
          </cell>
          <cell r="AD5063" t="str">
            <v/>
          </cell>
          <cell r="AE5063" t="str">
            <v/>
          </cell>
          <cell r="AF5063" t="str">
            <v/>
          </cell>
          <cell r="AG5063" t="str">
            <v/>
          </cell>
          <cell r="AH5063" t="str">
            <v/>
          </cell>
          <cell r="AI5063" t="str">
            <v/>
          </cell>
          <cell r="AJ5063" t="str">
            <v/>
          </cell>
        </row>
        <row r="5064">
          <cell r="C5064" t="str">
            <v>FUHY</v>
          </cell>
          <cell r="D5064" t="str">
            <v>IE000IVOHQZ6</v>
          </cell>
          <cell r="E5064" t="str">
            <v>44391</v>
          </cell>
          <cell r="F5064" t="str">
            <v>Fineco AM MSCI USD HY SRI P-Series Corporate Bond UCITS ETF</v>
          </cell>
          <cell r="G5064" t="str">
            <v>101465</v>
          </cell>
          <cell r="H5064" t="str">
            <v>Fineco AM MSCI USD HY SRI P-Series Corporate Bond UCITS ETF [Class I, C]</v>
          </cell>
          <cell r="I5064" t="str">
            <v>Launched</v>
          </cell>
          <cell r="J5064" t="str">
            <v/>
          </cell>
          <cell r="K5064" t="str">
            <v/>
          </cell>
          <cell r="L5064" t="str">
            <v>Y</v>
          </cell>
          <cell r="M5064" t="str">
            <v/>
          </cell>
          <cell r="N5064" t="str">
            <v>Capitalisation</v>
          </cell>
          <cell r="O5064" t="str">
            <v>Class I</v>
          </cell>
          <cell r="P5064" t="str">
            <v>EUR</v>
          </cell>
          <cell r="Q5064" t="str">
            <v>External Funds</v>
          </cell>
          <cell r="R5064" t="str">
            <v>N</v>
          </cell>
          <cell r="S5064" t="str">
            <v/>
          </cell>
          <cell r="T5064" t="str">
            <v>MSCI USD HY SRI Sustainable Corporate Bond (USD) RI</v>
          </cell>
          <cell r="U5064" t="str">
            <v>MSCI USD HY SRI Sustainable Corporate Bond (USD) RI</v>
          </cell>
          <cell r="V5064" t="str">
            <v>Optimized</v>
          </cell>
          <cell r="W5064" t="str">
            <v>8</v>
          </cell>
          <cell r="X5064" t="str">
            <v>Out of scope</v>
          </cell>
          <cell r="Y5064" t="str">
            <v/>
          </cell>
          <cell r="Z5064" t="str">
            <v/>
          </cell>
          <cell r="AA5064" t="str">
            <v/>
          </cell>
          <cell r="AB5064" t="str">
            <v/>
          </cell>
          <cell r="AC5064" t="str">
            <v/>
          </cell>
          <cell r="AD5064" t="str">
            <v/>
          </cell>
          <cell r="AE5064" t="str">
            <v/>
          </cell>
          <cell r="AF5064" t="str">
            <v/>
          </cell>
          <cell r="AG5064" t="str">
            <v/>
          </cell>
          <cell r="AH5064" t="str">
            <v/>
          </cell>
          <cell r="AI5064" t="str">
            <v/>
          </cell>
          <cell r="AJ5064" t="str">
            <v/>
          </cell>
        </row>
        <row r="5065">
          <cell r="C5065" t="str">
            <v>FUHY</v>
          </cell>
          <cell r="D5065" t="str">
            <v>IE000OIGK3R0</v>
          </cell>
          <cell r="E5065" t="str">
            <v>44391</v>
          </cell>
          <cell r="F5065" t="str">
            <v>Fineco AM MSCI USD HY SRI P-Series Corporate Bond UCITS ETF</v>
          </cell>
          <cell r="G5065" t="str">
            <v>101464</v>
          </cell>
          <cell r="H5065" t="str">
            <v>Fineco AM MSCI USD HY SRI P-Series Corporate Bond UCITS ETF [Class AH EUR, C]</v>
          </cell>
          <cell r="I5065" t="str">
            <v>Not yet launched</v>
          </cell>
          <cell r="J5065" t="str">
            <v/>
          </cell>
          <cell r="K5065" t="str">
            <v/>
          </cell>
          <cell r="L5065" t="str">
            <v>Y</v>
          </cell>
          <cell r="M5065" t="str">
            <v/>
          </cell>
          <cell r="N5065" t="str">
            <v>Capitalisation</v>
          </cell>
          <cell r="O5065" t="str">
            <v>Class AH EUR</v>
          </cell>
          <cell r="P5065" t="str">
            <v>EUR</v>
          </cell>
          <cell r="Q5065" t="str">
            <v>External Funds</v>
          </cell>
          <cell r="R5065" t="str">
            <v>Y</v>
          </cell>
          <cell r="S5065" t="str">
            <v/>
          </cell>
          <cell r="T5065" t="str">
            <v>MSCI USD HY SRI Sustainable Corporate Bond (Hedged in EUR) RI</v>
          </cell>
          <cell r="U5065" t="str">
            <v/>
          </cell>
          <cell r="V5065" t="str">
            <v>Optimized</v>
          </cell>
          <cell r="W5065" t="str">
            <v>8</v>
          </cell>
          <cell r="X5065" t="str">
            <v>Out of scope</v>
          </cell>
          <cell r="Y5065" t="str">
            <v/>
          </cell>
          <cell r="Z5065" t="str">
            <v/>
          </cell>
          <cell r="AA5065" t="str">
            <v/>
          </cell>
          <cell r="AB5065" t="str">
            <v/>
          </cell>
          <cell r="AC5065" t="str">
            <v/>
          </cell>
          <cell r="AD5065" t="str">
            <v/>
          </cell>
          <cell r="AE5065" t="str">
            <v/>
          </cell>
          <cell r="AF5065" t="str">
            <v/>
          </cell>
          <cell r="AG5065" t="str">
            <v/>
          </cell>
          <cell r="AH5065" t="str">
            <v/>
          </cell>
          <cell r="AI5065" t="str">
            <v/>
          </cell>
          <cell r="AJ5065" t="str">
            <v/>
          </cell>
        </row>
        <row r="5066">
          <cell r="C5066" t="str">
            <v>FUIGL</v>
          </cell>
          <cell r="D5066" t="str">
            <v>IE0001Y93HK7</v>
          </cell>
          <cell r="E5066" t="str">
            <v>44371</v>
          </cell>
          <cell r="F5066" t="str">
            <v>Fineco AM MSCI USD IG Liquid SRI P-Series Corporate Bond UCITS ETF</v>
          </cell>
          <cell r="G5066" t="str">
            <v>101469</v>
          </cell>
          <cell r="H5066" t="str">
            <v>Fineco AM MSCI USD IG Liquid SRI P-Series Corporate Bond UCITS ETF [Class AH EUR, C]</v>
          </cell>
          <cell r="I5066" t="str">
            <v>Not yet launched</v>
          </cell>
          <cell r="J5066" t="str">
            <v/>
          </cell>
          <cell r="K5066" t="str">
            <v/>
          </cell>
          <cell r="L5066" t="str">
            <v>Y</v>
          </cell>
          <cell r="M5066" t="str">
            <v/>
          </cell>
          <cell r="N5066" t="str">
            <v>Capitalisation</v>
          </cell>
          <cell r="O5066" t="str">
            <v>Class AH EUR</v>
          </cell>
          <cell r="P5066" t="str">
            <v>EUR</v>
          </cell>
          <cell r="Q5066" t="str">
            <v>External Funds</v>
          </cell>
          <cell r="R5066" t="str">
            <v>Y</v>
          </cell>
          <cell r="S5066" t="str">
            <v/>
          </cell>
          <cell r="T5066" t="str">
            <v>MSCI USD IG Liquid SRI Sustainable Corporate Bond (Hedged in EUR) RI</v>
          </cell>
          <cell r="U5066" t="str">
            <v/>
          </cell>
          <cell r="V5066" t="str">
            <v>Optimized</v>
          </cell>
          <cell r="W5066" t="str">
            <v>8</v>
          </cell>
          <cell r="X5066" t="str">
            <v>Out of scope</v>
          </cell>
          <cell r="Y5066" t="str">
            <v/>
          </cell>
          <cell r="Z5066" t="str">
            <v/>
          </cell>
          <cell r="AA5066" t="str">
            <v/>
          </cell>
          <cell r="AB5066" t="str">
            <v/>
          </cell>
          <cell r="AC5066" t="str">
            <v/>
          </cell>
          <cell r="AD5066" t="str">
            <v/>
          </cell>
          <cell r="AE5066" t="str">
            <v/>
          </cell>
          <cell r="AF5066" t="str">
            <v/>
          </cell>
          <cell r="AG5066" t="str">
            <v/>
          </cell>
          <cell r="AH5066" t="str">
            <v/>
          </cell>
          <cell r="AI5066" t="str">
            <v/>
          </cell>
          <cell r="AJ5066" t="str">
            <v/>
          </cell>
        </row>
        <row r="5067">
          <cell r="C5067" t="str">
            <v>FUIGL</v>
          </cell>
          <cell r="D5067" t="str">
            <v>IE00099DAON0</v>
          </cell>
          <cell r="E5067" t="str">
            <v>44371</v>
          </cell>
          <cell r="F5067" t="str">
            <v>Fineco AM MSCI USD IG Liquid SRI P-Series Corporate Bond UCITS ETF</v>
          </cell>
          <cell r="G5067" t="str">
            <v>101467</v>
          </cell>
          <cell r="H5067" t="str">
            <v>Fineco AM MSCI USD IG Liquid SRI P-Series Corporate Bond UCITS ETF [Class I, C]</v>
          </cell>
          <cell r="I5067" t="str">
            <v>Launched</v>
          </cell>
          <cell r="J5067" t="str">
            <v/>
          </cell>
          <cell r="K5067" t="str">
            <v/>
          </cell>
          <cell r="L5067" t="str">
            <v>Y</v>
          </cell>
          <cell r="M5067" t="str">
            <v/>
          </cell>
          <cell r="N5067" t="str">
            <v>Capitalisation</v>
          </cell>
          <cell r="O5067" t="str">
            <v>Class I</v>
          </cell>
          <cell r="P5067" t="str">
            <v>EUR</v>
          </cell>
          <cell r="Q5067" t="str">
            <v>External Funds</v>
          </cell>
          <cell r="R5067" t="str">
            <v>N</v>
          </cell>
          <cell r="S5067" t="str">
            <v/>
          </cell>
          <cell r="T5067" t="str">
            <v>MSCI USD IG Liquid SRI Sustainable Corporate Bond (USD) RI</v>
          </cell>
          <cell r="U5067" t="str">
            <v>MSCI USD IG Liquid SRI Sustainable Corporate Bond (USD) RI</v>
          </cell>
          <cell r="V5067" t="str">
            <v>Optimized</v>
          </cell>
          <cell r="W5067" t="str">
            <v>8</v>
          </cell>
          <cell r="X5067" t="str">
            <v>Out of scope</v>
          </cell>
          <cell r="Y5067" t="str">
            <v/>
          </cell>
          <cell r="Z5067" t="str">
            <v/>
          </cell>
          <cell r="AA5067" t="str">
            <v/>
          </cell>
          <cell r="AB5067" t="str">
            <v/>
          </cell>
          <cell r="AC5067" t="str">
            <v/>
          </cell>
          <cell r="AD5067" t="str">
            <v/>
          </cell>
          <cell r="AE5067" t="str">
            <v/>
          </cell>
          <cell r="AF5067" t="str">
            <v/>
          </cell>
          <cell r="AG5067" t="str">
            <v/>
          </cell>
          <cell r="AH5067" t="str">
            <v/>
          </cell>
          <cell r="AI5067" t="str">
            <v/>
          </cell>
          <cell r="AJ5067" t="str">
            <v/>
          </cell>
        </row>
        <row r="5068">
          <cell r="C5068" t="str">
            <v>FUIGL</v>
          </cell>
          <cell r="D5068" t="str">
            <v>IE000CVSYAP0</v>
          </cell>
          <cell r="E5068" t="str">
            <v>44371</v>
          </cell>
          <cell r="F5068" t="str">
            <v>Fineco AM MSCI USD IG Liquid SRI P-Series Corporate Bond UCITS ETF</v>
          </cell>
          <cell r="G5068" t="str">
            <v>101470</v>
          </cell>
          <cell r="H5068" t="str">
            <v>Fineco AM MSCI USD IG Liquid SRI P-Series Corporate Bond UCITS ETF [J, C]</v>
          </cell>
          <cell r="I5068" t="str">
            <v>Launched</v>
          </cell>
          <cell r="J5068" t="str">
            <v/>
          </cell>
          <cell r="K5068" t="str">
            <v/>
          </cell>
          <cell r="L5068" t="str">
            <v>Y</v>
          </cell>
          <cell r="M5068" t="str">
            <v/>
          </cell>
          <cell r="N5068" t="str">
            <v>Capitalisation</v>
          </cell>
          <cell r="O5068" t="str">
            <v>J</v>
          </cell>
          <cell r="P5068" t="str">
            <v>EUR</v>
          </cell>
          <cell r="Q5068" t="str">
            <v>External Funds</v>
          </cell>
          <cell r="R5068" t="str">
            <v>N</v>
          </cell>
          <cell r="S5068" t="str">
            <v/>
          </cell>
          <cell r="T5068" t="str">
            <v>MSCI USD IG Liquid SRI Sustainable Corporate Bond (USD) RI</v>
          </cell>
          <cell r="U5068" t="str">
            <v>MSCI USD IG Liquid SRI Sustainable Corporate Bond (USD) RI</v>
          </cell>
          <cell r="V5068" t="str">
            <v>Optimized</v>
          </cell>
          <cell r="W5068" t="str">
            <v>8</v>
          </cell>
          <cell r="X5068" t="str">
            <v>Out of scope</v>
          </cell>
          <cell r="Y5068" t="str">
            <v/>
          </cell>
          <cell r="Z5068" t="str">
            <v/>
          </cell>
          <cell r="AA5068" t="str">
            <v/>
          </cell>
          <cell r="AB5068" t="str">
            <v/>
          </cell>
          <cell r="AC5068" t="str">
            <v/>
          </cell>
          <cell r="AD5068" t="str">
            <v/>
          </cell>
          <cell r="AE5068" t="str">
            <v/>
          </cell>
          <cell r="AF5068" t="str">
            <v/>
          </cell>
          <cell r="AG5068" t="str">
            <v/>
          </cell>
          <cell r="AH5068" t="str">
            <v/>
          </cell>
          <cell r="AI5068" t="str">
            <v/>
          </cell>
          <cell r="AJ5068" t="str">
            <v/>
          </cell>
        </row>
        <row r="5069">
          <cell r="C5069" t="str">
            <v>FUIGL</v>
          </cell>
          <cell r="D5069" t="str">
            <v>IE000WMJVNE9</v>
          </cell>
          <cell r="E5069" t="str">
            <v>44371</v>
          </cell>
          <cell r="F5069" t="str">
            <v>Fineco AM MSCI USD IG Liquid SRI P-Series Corporate Bond UCITS ETF</v>
          </cell>
          <cell r="G5069" t="str">
            <v>101468</v>
          </cell>
          <cell r="H5069" t="str">
            <v>Fineco AM MSCI USD IG Liquid SRI P-Series Corporate Bond UCITS ETF [Class A, C]</v>
          </cell>
          <cell r="I5069" t="str">
            <v>Launched</v>
          </cell>
          <cell r="J5069" t="str">
            <v>20220913</v>
          </cell>
          <cell r="K5069" t="str">
            <v/>
          </cell>
          <cell r="L5069" t="str">
            <v>Y</v>
          </cell>
          <cell r="M5069" t="str">
            <v/>
          </cell>
          <cell r="N5069" t="str">
            <v>Capitalisation</v>
          </cell>
          <cell r="O5069" t="str">
            <v>Class A</v>
          </cell>
          <cell r="P5069" t="str">
            <v>EUR</v>
          </cell>
          <cell r="Q5069" t="str">
            <v>External Funds</v>
          </cell>
          <cell r="R5069" t="str">
            <v>N</v>
          </cell>
          <cell r="S5069" t="str">
            <v/>
          </cell>
          <cell r="T5069" t="str">
            <v>MSCI USD IG Liquid SRI Sustainable Corporate Bond (USD) RI</v>
          </cell>
          <cell r="U5069" t="str">
            <v>MSCI USD IG Liquid SRI Sustainable Corporate Bond (USD) RI</v>
          </cell>
          <cell r="V5069" t="str">
            <v>Optimized</v>
          </cell>
          <cell r="W5069" t="str">
            <v>8</v>
          </cell>
          <cell r="X5069" t="str">
            <v>Out of scope</v>
          </cell>
          <cell r="Y5069" t="str">
            <v/>
          </cell>
          <cell r="Z5069" t="str">
            <v/>
          </cell>
          <cell r="AA5069" t="str">
            <v/>
          </cell>
          <cell r="AB5069" t="str">
            <v/>
          </cell>
          <cell r="AC5069" t="str">
            <v/>
          </cell>
          <cell r="AD5069" t="str">
            <v/>
          </cell>
          <cell r="AE5069" t="str">
            <v/>
          </cell>
          <cell r="AF5069" t="str">
            <v/>
          </cell>
          <cell r="AG5069" t="str">
            <v/>
          </cell>
          <cell r="AH5069" t="str">
            <v/>
          </cell>
          <cell r="AI5069" t="str">
            <v/>
          </cell>
          <cell r="AJ5069" t="str">
            <v/>
          </cell>
        </row>
        <row r="5070">
          <cell r="C5070" t="str">
            <v>FIRDPC</v>
          </cell>
          <cell r="D5070" t="str">
            <v>LU2275642291</v>
          </cell>
          <cell r="E5070" t="str">
            <v>44045</v>
          </cell>
          <cell r="F5070" t="str">
            <v>FIR DEA 1</v>
          </cell>
          <cell r="G5070" t="str">
            <v>100105</v>
          </cell>
          <cell r="H5070" t="str">
            <v>FIR DEA 1 [A, C]</v>
          </cell>
          <cell r="I5070" t="str">
            <v>Launched</v>
          </cell>
          <cell r="J5070" t="str">
            <v>20210319</v>
          </cell>
          <cell r="K5070" t="str">
            <v>20210319</v>
          </cell>
          <cell r="L5070" t="str">
            <v>N</v>
          </cell>
          <cell r="M5070" t="str">
            <v>Balanced</v>
          </cell>
          <cell r="N5070" t="str">
            <v>Capitalisation</v>
          </cell>
          <cell r="O5070" t="str">
            <v>A</v>
          </cell>
          <cell r="P5070" t="str">
            <v>USD</v>
          </cell>
          <cell r="Q5070" t="str">
            <v>SICAV</v>
          </cell>
          <cell r="R5070" t="str">
            <v>N</v>
          </cell>
          <cell r="S5070" t="str">
            <v>N</v>
          </cell>
          <cell r="T5070" t="str">
            <v>No Benchmark</v>
          </cell>
          <cell r="U5070" t="str">
            <v/>
          </cell>
          <cell r="V5070" t="str">
            <v/>
          </cell>
          <cell r="W5070" t="str">
            <v>8</v>
          </cell>
          <cell r="X5070" t="str">
            <v>Out of scope</v>
          </cell>
          <cell r="Y5070" t="str">
            <v/>
          </cell>
          <cell r="Z5070" t="str">
            <v/>
          </cell>
          <cell r="AA5070" t="str">
            <v/>
          </cell>
          <cell r="AB5070" t="str">
            <v>0.1</v>
          </cell>
          <cell r="AC5070" t="str">
            <v>0.1</v>
          </cell>
          <cell r="AD5070" t="str">
            <v/>
          </cell>
          <cell r="AE5070" t="str">
            <v/>
          </cell>
          <cell r="AF5070" t="str">
            <v/>
          </cell>
          <cell r="AG5070" t="str">
            <v/>
          </cell>
          <cell r="AH5070" t="str">
            <v/>
          </cell>
          <cell r="AI5070" t="str">
            <v/>
          </cell>
          <cell r="AJ5070" t="str">
            <v>0.01</v>
          </cell>
        </row>
        <row r="5071">
          <cell r="C5071" t="str">
            <v>FIRD2</v>
          </cell>
          <cell r="D5071" t="str">
            <v>LU2855054453</v>
          </cell>
          <cell r="E5071" t="str">
            <v>44735</v>
          </cell>
          <cell r="F5071" t="str">
            <v>FIR DEA 2</v>
          </cell>
          <cell r="G5071" t="str">
            <v>102802</v>
          </cell>
          <cell r="H5071" t="str">
            <v>FIR DEA 2 [A, C]</v>
          </cell>
          <cell r="I5071" t="str">
            <v>Launched</v>
          </cell>
          <cell r="J5071" t="str">
            <v>20241219</v>
          </cell>
          <cell r="K5071" t="str">
            <v>20241231</v>
          </cell>
          <cell r="L5071" t="str">
            <v>N</v>
          </cell>
          <cell r="M5071" t="str">
            <v>Alternatives</v>
          </cell>
          <cell r="N5071" t="str">
            <v>Capitalisation</v>
          </cell>
          <cell r="O5071" t="str">
            <v>A</v>
          </cell>
          <cell r="P5071" t="str">
            <v>USD</v>
          </cell>
          <cell r="Q5071" t="str">
            <v>SICAV</v>
          </cell>
          <cell r="R5071" t="str">
            <v>N</v>
          </cell>
          <cell r="S5071" t="str">
            <v>N</v>
          </cell>
          <cell r="T5071" t="str">
            <v>No Benchmark</v>
          </cell>
          <cell r="U5071" t="str">
            <v/>
          </cell>
          <cell r="V5071" t="str">
            <v/>
          </cell>
          <cell r="W5071" t="str">
            <v>8</v>
          </cell>
          <cell r="X5071" t="str">
            <v>Out of scope</v>
          </cell>
          <cell r="Y5071" t="str">
            <v/>
          </cell>
          <cell r="Z5071" t="str">
            <v>0.11</v>
          </cell>
          <cell r="AA5071" t="str">
            <v/>
          </cell>
          <cell r="AB5071" t="str">
            <v>0.1</v>
          </cell>
          <cell r="AC5071" t="str">
            <v>0.1</v>
          </cell>
          <cell r="AD5071" t="str">
            <v/>
          </cell>
          <cell r="AE5071" t="str">
            <v/>
          </cell>
          <cell r="AF5071" t="str">
            <v/>
          </cell>
          <cell r="AG5071" t="str">
            <v/>
          </cell>
          <cell r="AH5071" t="str">
            <v/>
          </cell>
          <cell r="AI5071" t="str">
            <v/>
          </cell>
          <cell r="AJ5071" t="str">
            <v>0.01</v>
          </cell>
        </row>
        <row r="5072">
          <cell r="C5072" t="str">
            <v>GEMI</v>
          </cell>
          <cell r="D5072" t="str">
            <v>FR0013351293</v>
          </cell>
          <cell r="E5072" t="str">
            <v>43108</v>
          </cell>
          <cell r="F5072" t="str">
            <v>FISH 1154</v>
          </cell>
          <cell r="G5072" t="str">
            <v>42612</v>
          </cell>
          <cell r="H5072" t="str">
            <v>FISH 1154 [Classique, H]</v>
          </cell>
          <cell r="I5072" t="str">
            <v>Launched</v>
          </cell>
          <cell r="J5072" t="str">
            <v>20180928</v>
          </cell>
          <cell r="K5072" t="str">
            <v>20180928</v>
          </cell>
          <cell r="L5072" t="str">
            <v/>
          </cell>
          <cell r="M5072" t="str">
            <v>Balanced</v>
          </cell>
          <cell r="N5072" t="str">
            <v>Capitalisation and/or Distrib</v>
          </cell>
          <cell r="O5072" t="str">
            <v>Classique</v>
          </cell>
          <cell r="P5072" t="str">
            <v>EUR</v>
          </cell>
          <cell r="Q5072" t="str">
            <v>FCP</v>
          </cell>
          <cell r="R5072" t="str">
            <v>N</v>
          </cell>
          <cell r="S5072" t="str">
            <v>Y</v>
          </cell>
          <cell r="T5072" t="str">
            <v>No Benchmark</v>
          </cell>
          <cell r="U5072" t="str">
            <v/>
          </cell>
          <cell r="V5072" t="str">
            <v/>
          </cell>
          <cell r="W5072" t="str">
            <v>6</v>
          </cell>
          <cell r="X5072" t="str">
            <v>Category 3</v>
          </cell>
          <cell r="Y5072" t="str">
            <v>3</v>
          </cell>
          <cell r="Z5072" t="str">
            <v/>
          </cell>
          <cell r="AA5072" t="str">
            <v/>
          </cell>
          <cell r="AB5072" t="str">
            <v/>
          </cell>
          <cell r="AC5072" t="str">
            <v/>
          </cell>
          <cell r="AD5072" t="str">
            <v/>
          </cell>
          <cell r="AE5072" t="str">
            <v/>
          </cell>
          <cell r="AF5072" t="str">
            <v/>
          </cell>
          <cell r="AG5072" t="str">
            <v/>
          </cell>
          <cell r="AH5072" t="str">
            <v/>
          </cell>
          <cell r="AI5072" t="str">
            <v/>
          </cell>
          <cell r="AJ5072" t="str">
            <v/>
          </cell>
        </row>
        <row r="5073">
          <cell r="C5073" t="str">
            <v>FLV</v>
          </cell>
          <cell r="D5073" t="str">
            <v>FR0013369790</v>
          </cell>
          <cell r="E5073" t="str">
            <v>43152</v>
          </cell>
          <cell r="F5073" t="str">
            <v>FLEURYVEST</v>
          </cell>
          <cell r="G5073" t="str">
            <v>42708</v>
          </cell>
          <cell r="H5073" t="str">
            <v>FLEURYVEST [Classic, C]</v>
          </cell>
          <cell r="I5073" t="str">
            <v>Launched</v>
          </cell>
          <cell r="J5073" t="str">
            <v>20181127</v>
          </cell>
          <cell r="K5073" t="str">
            <v>20181127</v>
          </cell>
          <cell r="L5073" t="str">
            <v/>
          </cell>
          <cell r="M5073" t="str">
            <v>Equity</v>
          </cell>
          <cell r="N5073" t="str">
            <v>Capitalisation</v>
          </cell>
          <cell r="O5073" t="str">
            <v>Classic</v>
          </cell>
          <cell r="P5073" t="str">
            <v>EUR</v>
          </cell>
          <cell r="Q5073" t="str">
            <v>FCP</v>
          </cell>
          <cell r="R5073" t="str">
            <v>N</v>
          </cell>
          <cell r="S5073" t="str">
            <v>Y</v>
          </cell>
          <cell r="T5073" t="str">
            <v>No Benchmark</v>
          </cell>
          <cell r="U5073" t="str">
            <v/>
          </cell>
          <cell r="V5073" t="str">
            <v/>
          </cell>
          <cell r="W5073" t="str">
            <v>6</v>
          </cell>
          <cell r="X5073" t="str">
            <v>Category 3</v>
          </cell>
          <cell r="Y5073" t="str">
            <v>3</v>
          </cell>
          <cell r="Z5073" t="str">
            <v/>
          </cell>
          <cell r="AA5073" t="str">
            <v/>
          </cell>
          <cell r="AB5073" t="str">
            <v/>
          </cell>
          <cell r="AC5073" t="str">
            <v/>
          </cell>
          <cell r="AD5073" t="str">
            <v/>
          </cell>
          <cell r="AE5073" t="str">
            <v/>
          </cell>
          <cell r="AF5073" t="str">
            <v/>
          </cell>
          <cell r="AG5073" t="str">
            <v/>
          </cell>
          <cell r="AH5073" t="str">
            <v/>
          </cell>
          <cell r="AI5073" t="str">
            <v/>
          </cell>
          <cell r="AJ5073" t="str">
            <v/>
          </cell>
        </row>
        <row r="5074">
          <cell r="C5074" t="str">
            <v>FPROPMAG</v>
          </cell>
          <cell r="D5074" t="str">
            <v>LU0222322660</v>
          </cell>
          <cell r="E5074" t="str">
            <v>6856</v>
          </cell>
          <cell r="F5074" t="str">
            <v>FLEXIFUND PRIVATE OPTIMISED MANAGEMENT</v>
          </cell>
          <cell r="G5074" t="str">
            <v>7827</v>
          </cell>
          <cell r="H5074" t="str">
            <v>FLEXIFUND PRIVATE OPTIMISED MANAGEMENT [Classic, C]</v>
          </cell>
          <cell r="I5074" t="str">
            <v>Launched</v>
          </cell>
          <cell r="J5074" t="str">
            <v>20050627</v>
          </cell>
          <cell r="K5074" t="str">
            <v>20050701</v>
          </cell>
          <cell r="L5074" t="str">
            <v/>
          </cell>
          <cell r="M5074" t="str">
            <v>Fixed Income</v>
          </cell>
          <cell r="N5074" t="str">
            <v>Capitalisation</v>
          </cell>
          <cell r="O5074" t="str">
            <v>Classic</v>
          </cell>
          <cell r="P5074" t="str">
            <v>EUR</v>
          </cell>
          <cell r="Q5074" t="str">
            <v>SICAV</v>
          </cell>
          <cell r="R5074" t="str">
            <v>N</v>
          </cell>
          <cell r="S5074" t="str">
            <v/>
          </cell>
          <cell r="T5074" t="str">
            <v>Bloomberg Euro Aggregate (EUR) RI</v>
          </cell>
          <cell r="U5074" t="str">
            <v/>
          </cell>
          <cell r="V5074" t="str">
            <v/>
          </cell>
          <cell r="W5074" t="str">
            <v>6</v>
          </cell>
          <cell r="X5074" t="str">
            <v>Out of scope</v>
          </cell>
          <cell r="Y5074" t="str">
            <v>3</v>
          </cell>
          <cell r="Z5074" t="str">
            <v>2.72</v>
          </cell>
          <cell r="AA5074" t="str">
            <v/>
          </cell>
          <cell r="AB5074" t="str">
            <v>0.75</v>
          </cell>
          <cell r="AC5074" t="str">
            <v>0.75</v>
          </cell>
          <cell r="AD5074" t="str">
            <v/>
          </cell>
          <cell r="AE5074" t="str">
            <v/>
          </cell>
          <cell r="AF5074" t="str">
            <v/>
          </cell>
          <cell r="AG5074" t="str">
            <v/>
          </cell>
          <cell r="AH5074" t="str">
            <v/>
          </cell>
          <cell r="AI5074" t="str">
            <v/>
          </cell>
          <cell r="AJ5074" t="str">
            <v>0.05</v>
          </cell>
        </row>
        <row r="5075">
          <cell r="C5075" t="str">
            <v>15119B</v>
          </cell>
          <cell r="D5075" t="str">
            <v>BRFLR3CTF009</v>
          </cell>
          <cell r="E5075" t="str">
            <v>15119</v>
          </cell>
          <cell r="F5075" t="str">
            <v>FLORENÇA INSTITUCIONAL FUNDO DE INVESTIMENTO FINANCEIRO MULTIMERCADO CRÉDITO PRIVADO RESPONSABILIDADE LIMITADA - CLASSE ÚNICA</v>
          </cell>
          <cell r="G5075" t="str">
            <v>26475</v>
          </cell>
          <cell r="H5075" t="str">
            <v>FLORENÇA INSTITUCIONAL FUNDO DE INVESTIMENTO FINANCEIRO MULTIMERCADO CRÉDITO PRIVADO RESPONSABILIDADE LIMITADA - CLASSE ÚNICA [Classic, C]</v>
          </cell>
          <cell r="I5075" t="str">
            <v>Launched</v>
          </cell>
          <cell r="J5075" t="str">
            <v/>
          </cell>
          <cell r="K5075" t="str">
            <v>20100506</v>
          </cell>
          <cell r="L5075" t="str">
            <v/>
          </cell>
          <cell r="M5075" t="str">
            <v>Fixed Income</v>
          </cell>
          <cell r="N5075" t="str">
            <v>Capitalisation</v>
          </cell>
          <cell r="O5075" t="str">
            <v>Classic</v>
          </cell>
          <cell r="P5075" t="str">
            <v>BRL</v>
          </cell>
          <cell r="Q5075" t="str">
            <v>Local fund</v>
          </cell>
          <cell r="R5075" t="str">
            <v>N</v>
          </cell>
          <cell r="S5075" t="str">
            <v/>
          </cell>
          <cell r="T5075" t="str">
            <v>No Benchmark</v>
          </cell>
          <cell r="U5075" t="str">
            <v/>
          </cell>
          <cell r="V5075" t="str">
            <v/>
          </cell>
          <cell r="W5075" t="str">
            <v/>
          </cell>
          <cell r="X5075" t="str">
            <v/>
          </cell>
          <cell r="Y5075" t="str">
            <v/>
          </cell>
          <cell r="Z5075" t="str">
            <v/>
          </cell>
          <cell r="AA5075" t="str">
            <v/>
          </cell>
          <cell r="AB5075" t="str">
            <v/>
          </cell>
          <cell r="AC5075" t="str">
            <v/>
          </cell>
          <cell r="AD5075" t="str">
            <v/>
          </cell>
          <cell r="AE5075" t="str">
            <v/>
          </cell>
          <cell r="AF5075" t="str">
            <v/>
          </cell>
          <cell r="AG5075" t="str">
            <v/>
          </cell>
          <cell r="AH5075" t="str">
            <v/>
          </cell>
          <cell r="AI5075" t="str">
            <v/>
          </cell>
          <cell r="AJ5075" t="str">
            <v/>
          </cell>
        </row>
        <row r="5076">
          <cell r="C5076" t="str">
            <v>FMS1</v>
          </cell>
          <cell r="D5076" t="str">
            <v>FR0000981060</v>
          </cell>
          <cell r="E5076" t="str">
            <v>1677</v>
          </cell>
          <cell r="F5076" t="str">
            <v>FMS 1</v>
          </cell>
          <cell r="G5076" t="str">
            <v>1041</v>
          </cell>
          <cell r="H5076" t="str">
            <v>FMS 1 [Classique, H]</v>
          </cell>
          <cell r="I5076" t="str">
            <v>Launched</v>
          </cell>
          <cell r="J5076" t="str">
            <v>20020122</v>
          </cell>
          <cell r="K5076" t="str">
            <v>20020122</v>
          </cell>
          <cell r="L5076" t="str">
            <v/>
          </cell>
          <cell r="M5076" t="str">
            <v>Fixed Income</v>
          </cell>
          <cell r="N5076" t="str">
            <v>Capitalisation and/or Distrib</v>
          </cell>
          <cell r="O5076" t="str">
            <v>Classique</v>
          </cell>
          <cell r="P5076" t="str">
            <v>EUR</v>
          </cell>
          <cell r="Q5076" t="str">
            <v>FCP</v>
          </cell>
          <cell r="R5076" t="str">
            <v>N</v>
          </cell>
          <cell r="S5076" t="str">
            <v>Y</v>
          </cell>
          <cell r="T5076" t="str">
            <v>70% Bloomberg Euro Aggregate Corporate (EUR) RI + 30% ICE BofA BB Euro High Yield Non-Financial Constrained (EUR) RI</v>
          </cell>
          <cell r="U5076" t="str">
            <v/>
          </cell>
          <cell r="V5076" t="str">
            <v/>
          </cell>
          <cell r="W5076" t="str">
            <v>6</v>
          </cell>
          <cell r="X5076" t="str">
            <v>Category 2</v>
          </cell>
          <cell r="Y5076" t="str">
            <v>2</v>
          </cell>
          <cell r="Z5076" t="str">
            <v>0.31</v>
          </cell>
          <cell r="AA5076" t="str">
            <v/>
          </cell>
          <cell r="AB5076" t="str">
            <v>0.5</v>
          </cell>
          <cell r="AC5076" t="str">
            <v>0.12,0.15,0.2</v>
          </cell>
          <cell r="AD5076" t="str">
            <v/>
          </cell>
          <cell r="AE5076" t="str">
            <v/>
          </cell>
          <cell r="AF5076" t="str">
            <v/>
          </cell>
          <cell r="AG5076" t="str">
            <v/>
          </cell>
          <cell r="AH5076" t="str">
            <v/>
          </cell>
          <cell r="AI5076" t="str">
            <v/>
          </cell>
          <cell r="AJ5076" t="str">
            <v/>
          </cell>
        </row>
        <row r="5077">
          <cell r="C5077" t="str">
            <v>FOSM2</v>
          </cell>
          <cell r="D5077" t="str">
            <v>LU3168097403</v>
          </cell>
          <cell r="E5077" t="str">
            <v>44963</v>
          </cell>
          <cell r="F5077" t="str">
            <v>FONDACO Orizzonte SIF - Multicredit 2</v>
          </cell>
          <cell r="G5077" t="str">
            <v>104122</v>
          </cell>
          <cell r="H5077" t="str">
            <v>FONDACO Orizzonte SIF - Multicredit 2 [I, C]</v>
          </cell>
          <cell r="I5077" t="str">
            <v>Launched</v>
          </cell>
          <cell r="J5077" t="str">
            <v>20251128</v>
          </cell>
          <cell r="K5077" t="str">
            <v>20251128</v>
          </cell>
          <cell r="L5077" t="str">
            <v>N</v>
          </cell>
          <cell r="M5077" t="str">
            <v>Fixed Income</v>
          </cell>
          <cell r="N5077" t="str">
            <v>Capitalisation</v>
          </cell>
          <cell r="O5077" t="str">
            <v>I</v>
          </cell>
          <cell r="P5077" t="str">
            <v>EUR</v>
          </cell>
          <cell r="Q5077" t="str">
            <v>External Funds</v>
          </cell>
          <cell r="R5077" t="str">
            <v>N</v>
          </cell>
          <cell r="S5077" t="str">
            <v/>
          </cell>
          <cell r="T5077" t="str">
            <v>No Benchmark</v>
          </cell>
          <cell r="U5077" t="str">
            <v/>
          </cell>
          <cell r="V5077" t="str">
            <v/>
          </cell>
          <cell r="W5077" t="str">
            <v>6</v>
          </cell>
          <cell r="X5077" t="str">
            <v>Out of scope</v>
          </cell>
          <cell r="Y5077" t="str">
            <v/>
          </cell>
          <cell r="Z5077" t="str">
            <v/>
          </cell>
          <cell r="AA5077" t="str">
            <v/>
          </cell>
          <cell r="AB5077" t="str">
            <v/>
          </cell>
          <cell r="AC5077" t="str">
            <v/>
          </cell>
          <cell r="AD5077" t="str">
            <v/>
          </cell>
          <cell r="AE5077" t="str">
            <v/>
          </cell>
          <cell r="AF5077" t="str">
            <v/>
          </cell>
          <cell r="AG5077" t="str">
            <v/>
          </cell>
          <cell r="AH5077" t="str">
            <v/>
          </cell>
          <cell r="AI5077" t="str">
            <v/>
          </cell>
          <cell r="AJ5077" t="str">
            <v/>
          </cell>
        </row>
        <row r="5078">
          <cell r="C5078" t="str">
            <v>FOSM2</v>
          </cell>
          <cell r="D5078" t="str">
            <v>LU3168097585</v>
          </cell>
          <cell r="E5078" t="str">
            <v>44963</v>
          </cell>
          <cell r="F5078" t="str">
            <v>FONDACO Orizzonte SIF - Multicredit 2</v>
          </cell>
          <cell r="G5078" t="str">
            <v>104128</v>
          </cell>
          <cell r="H5078" t="str">
            <v>FONDACO Orizzonte SIF - Multicredit 2 [I, D]</v>
          </cell>
          <cell r="I5078" t="str">
            <v>Launched</v>
          </cell>
          <cell r="J5078" t="str">
            <v>20251128</v>
          </cell>
          <cell r="K5078" t="str">
            <v>20251128</v>
          </cell>
          <cell r="L5078" t="str">
            <v>N</v>
          </cell>
          <cell r="M5078" t="str">
            <v>Fixed Income</v>
          </cell>
          <cell r="N5078" t="str">
            <v>Distribution</v>
          </cell>
          <cell r="O5078" t="str">
            <v>I</v>
          </cell>
          <cell r="P5078" t="str">
            <v>EUR</v>
          </cell>
          <cell r="Q5078" t="str">
            <v>External Funds</v>
          </cell>
          <cell r="R5078" t="str">
            <v>N</v>
          </cell>
          <cell r="S5078" t="str">
            <v/>
          </cell>
          <cell r="T5078" t="str">
            <v>No Benchmark</v>
          </cell>
          <cell r="U5078" t="str">
            <v/>
          </cell>
          <cell r="V5078" t="str">
            <v/>
          </cell>
          <cell r="W5078" t="str">
            <v>6</v>
          </cell>
          <cell r="X5078" t="str">
            <v>Out of scope</v>
          </cell>
          <cell r="Y5078" t="str">
            <v/>
          </cell>
          <cell r="Z5078" t="str">
            <v/>
          </cell>
          <cell r="AA5078" t="str">
            <v/>
          </cell>
          <cell r="AB5078" t="str">
            <v/>
          </cell>
          <cell r="AC5078" t="str">
            <v/>
          </cell>
          <cell r="AD5078" t="str">
            <v/>
          </cell>
          <cell r="AE5078" t="str">
            <v/>
          </cell>
          <cell r="AF5078" t="str">
            <v/>
          </cell>
          <cell r="AG5078" t="str">
            <v/>
          </cell>
          <cell r="AH5078" t="str">
            <v/>
          </cell>
          <cell r="AI5078" t="str">
            <v/>
          </cell>
          <cell r="AJ5078" t="str">
            <v/>
          </cell>
        </row>
        <row r="5079">
          <cell r="C5079" t="str">
            <v>FPUSGB</v>
          </cell>
          <cell r="D5079" t="str">
            <v>LU1905621741</v>
          </cell>
          <cell r="E5079" t="str">
            <v>43216</v>
          </cell>
          <cell r="F5079" t="str">
            <v>FONDACO PREVIDENZA UCITS SICAV- GOVERNMENT BOND</v>
          </cell>
          <cell r="G5079" t="str">
            <v>42892</v>
          </cell>
          <cell r="H5079" t="str">
            <v>FONDACO PREVIDENZA UCITS SICAV- GOVERNMENT BOND [I - EUR, D]</v>
          </cell>
          <cell r="I5079" t="str">
            <v>Launched</v>
          </cell>
          <cell r="J5079" t="str">
            <v>20190215</v>
          </cell>
          <cell r="K5079" t="str">
            <v/>
          </cell>
          <cell r="L5079" t="str">
            <v/>
          </cell>
          <cell r="M5079" t="str">
            <v>Fixed Income</v>
          </cell>
          <cell r="N5079" t="str">
            <v>Distribution</v>
          </cell>
          <cell r="O5079" t="str">
            <v>I - EUR</v>
          </cell>
          <cell r="P5079" t="str">
            <v>EUR</v>
          </cell>
          <cell r="Q5079" t="str">
            <v>SICAV</v>
          </cell>
          <cell r="R5079" t="str">
            <v>N</v>
          </cell>
          <cell r="S5079" t="str">
            <v/>
          </cell>
          <cell r="T5079" t="str">
            <v>50% J.P. Morgan EMU Investment Grade (EUR) RI + 15% Bloomberg Euro Inflation Linked Eurozone All CPI (EUR) RI + 35% JP Morgan GBI Global ex EMU (Hedged in EUR) RI</v>
          </cell>
          <cell r="U5079" t="str">
            <v/>
          </cell>
          <cell r="V5079" t="str">
            <v/>
          </cell>
          <cell r="W5079" t="str">
            <v>6</v>
          </cell>
          <cell r="X5079" t="str">
            <v>Out of scope</v>
          </cell>
          <cell r="Y5079" t="str">
            <v/>
          </cell>
          <cell r="Z5079" t="str">
            <v/>
          </cell>
          <cell r="AA5079" t="str">
            <v/>
          </cell>
          <cell r="AB5079" t="str">
            <v/>
          </cell>
          <cell r="AC5079" t="str">
            <v/>
          </cell>
          <cell r="AD5079" t="str">
            <v/>
          </cell>
          <cell r="AE5079" t="str">
            <v/>
          </cell>
          <cell r="AF5079" t="str">
            <v/>
          </cell>
          <cell r="AG5079" t="str">
            <v/>
          </cell>
          <cell r="AH5079" t="str">
            <v/>
          </cell>
          <cell r="AI5079" t="str">
            <v/>
          </cell>
          <cell r="AJ5079" t="str">
            <v/>
          </cell>
        </row>
        <row r="5080">
          <cell r="C5080" t="str">
            <v>FPUSGB</v>
          </cell>
          <cell r="D5080" t="str">
            <v>QS0425206ATT</v>
          </cell>
          <cell r="E5080" t="str">
            <v>43216</v>
          </cell>
          <cell r="F5080" t="str">
            <v>FONDACO PREVIDENZA UCITS SICAV- GOVERNMENT BOND</v>
          </cell>
          <cell r="G5080" t="str">
            <v>43172</v>
          </cell>
          <cell r="H5080" t="str">
            <v>FONDACO PREVIDENZA UCITS SICAV- GOVERNMENT BOND [I - EUR, Z]</v>
          </cell>
          <cell r="I5080" t="str">
            <v>Launched</v>
          </cell>
          <cell r="J5080" t="str">
            <v/>
          </cell>
          <cell r="K5080" t="str">
            <v/>
          </cell>
          <cell r="L5080" t="str">
            <v/>
          </cell>
          <cell r="M5080" t="str">
            <v>Fixed Income</v>
          </cell>
          <cell r="N5080" t="str">
            <v>Unknown</v>
          </cell>
          <cell r="O5080" t="str">
            <v>I - EUR</v>
          </cell>
          <cell r="P5080" t="str">
            <v>EUR</v>
          </cell>
          <cell r="Q5080" t="str">
            <v>SICAV</v>
          </cell>
          <cell r="R5080" t="str">
            <v>N</v>
          </cell>
          <cell r="S5080" t="str">
            <v/>
          </cell>
          <cell r="T5080" t="str">
            <v>50% J.P. Morgan EMU Investment Grade (EUR) RI + 15% Bloomberg Euro Inflation Linked Eurozone All CPI (EUR) RI + 35% JP Morgan GBI Global ex EMU (Hedged in EUR) RI</v>
          </cell>
          <cell r="U5080" t="str">
            <v/>
          </cell>
          <cell r="V5080" t="str">
            <v/>
          </cell>
          <cell r="W5080" t="str">
            <v>6</v>
          </cell>
          <cell r="X5080" t="str">
            <v>Out of scope</v>
          </cell>
          <cell r="Y5080" t="str">
            <v/>
          </cell>
          <cell r="Z5080" t="str">
            <v/>
          </cell>
          <cell r="AA5080" t="str">
            <v/>
          </cell>
          <cell r="AB5080" t="str">
            <v/>
          </cell>
          <cell r="AC5080" t="str">
            <v/>
          </cell>
          <cell r="AD5080" t="str">
            <v/>
          </cell>
          <cell r="AE5080" t="str">
            <v/>
          </cell>
          <cell r="AF5080" t="str">
            <v/>
          </cell>
          <cell r="AG5080" t="str">
            <v/>
          </cell>
          <cell r="AH5080" t="str">
            <v/>
          </cell>
          <cell r="AI5080" t="str">
            <v/>
          </cell>
          <cell r="AJ5080" t="str">
            <v/>
          </cell>
        </row>
        <row r="5081">
          <cell r="C5081" t="str">
            <v>AQUA28</v>
          </cell>
          <cell r="D5081" t="str">
            <v>FR001400ELE0</v>
          </cell>
          <cell r="E5081" t="str">
            <v>44420</v>
          </cell>
          <cell r="F5081" t="str">
            <v>FONDO BNPP AQUA PROTETTO</v>
          </cell>
          <cell r="G5081" t="str">
            <v>101540</v>
          </cell>
          <cell r="H5081" t="str">
            <v>FONDO BNPP AQUA PROTETTO [Classic, C]</v>
          </cell>
          <cell r="I5081" t="str">
            <v>Launched</v>
          </cell>
          <cell r="J5081" t="str">
            <v>20230302</v>
          </cell>
          <cell r="K5081" t="str">
            <v>20230302</v>
          </cell>
          <cell r="L5081" t="str">
            <v>N</v>
          </cell>
          <cell r="M5081" t="str">
            <v>Alternatives</v>
          </cell>
          <cell r="N5081" t="str">
            <v>Capitalisation</v>
          </cell>
          <cell r="O5081" t="str">
            <v>Classic</v>
          </cell>
          <cell r="P5081" t="str">
            <v>EUR</v>
          </cell>
          <cell r="Q5081" t="str">
            <v>FCP</v>
          </cell>
          <cell r="R5081" t="str">
            <v>N</v>
          </cell>
          <cell r="S5081" t="str">
            <v>Y</v>
          </cell>
          <cell r="T5081" t="str">
            <v>No Benchmark</v>
          </cell>
          <cell r="U5081" t="str">
            <v/>
          </cell>
          <cell r="V5081" t="str">
            <v/>
          </cell>
          <cell r="W5081" t="str">
            <v>8</v>
          </cell>
          <cell r="X5081" t="str">
            <v>Out of scope</v>
          </cell>
          <cell r="Y5081" t="str">
            <v>2</v>
          </cell>
          <cell r="Z5081" t="str">
            <v>0.58</v>
          </cell>
          <cell r="AA5081" t="str">
            <v/>
          </cell>
          <cell r="AB5081" t="str">
            <v>0.42</v>
          </cell>
          <cell r="AC5081" t="str">
            <v>0.35</v>
          </cell>
          <cell r="AD5081" t="str">
            <v/>
          </cell>
          <cell r="AE5081" t="str">
            <v/>
          </cell>
          <cell r="AF5081" t="str">
            <v/>
          </cell>
          <cell r="AG5081" t="str">
            <v/>
          </cell>
          <cell r="AH5081" t="str">
            <v/>
          </cell>
          <cell r="AI5081" t="str">
            <v/>
          </cell>
          <cell r="AJ5081" t="str">
            <v/>
          </cell>
        </row>
        <row r="5082">
          <cell r="C5082" t="str">
            <v>SEICEDO</v>
          </cell>
          <cell r="D5082" t="str">
            <v>FR0011319086</v>
          </cell>
          <cell r="E5082" t="str">
            <v>14414</v>
          </cell>
          <cell r="F5082" t="str">
            <v>FONDO BNPP SEICEDOLE</v>
          </cell>
          <cell r="G5082" t="str">
            <v>24061</v>
          </cell>
          <cell r="H5082" t="str">
            <v>FONDO BNPP SEICEDOLE [A, H]</v>
          </cell>
          <cell r="I5082" t="str">
            <v>Launched</v>
          </cell>
          <cell r="J5082" t="str">
            <v>20121031</v>
          </cell>
          <cell r="K5082" t="str">
            <v>20121031</v>
          </cell>
          <cell r="L5082" t="str">
            <v/>
          </cell>
          <cell r="M5082" t="str">
            <v>Fixed Income</v>
          </cell>
          <cell r="N5082" t="str">
            <v>Capitalisation and/or Distrib</v>
          </cell>
          <cell r="O5082" t="str">
            <v>A</v>
          </cell>
          <cell r="P5082" t="str">
            <v>EUR</v>
          </cell>
          <cell r="Q5082" t="str">
            <v>FCP</v>
          </cell>
          <cell r="R5082" t="str">
            <v>N</v>
          </cell>
          <cell r="S5082" t="str">
            <v>Y</v>
          </cell>
          <cell r="T5082" t="str">
            <v>No Benchmark</v>
          </cell>
          <cell r="U5082" t="str">
            <v/>
          </cell>
          <cell r="V5082" t="str">
            <v/>
          </cell>
          <cell r="W5082" t="str">
            <v>8</v>
          </cell>
          <cell r="X5082" t="str">
            <v>Out of scope</v>
          </cell>
          <cell r="Y5082" t="str">
            <v>2</v>
          </cell>
          <cell r="Z5082" t="str">
            <v/>
          </cell>
          <cell r="AA5082" t="str">
            <v/>
          </cell>
          <cell r="AB5082" t="str">
            <v/>
          </cell>
          <cell r="AC5082" t="str">
            <v/>
          </cell>
          <cell r="AD5082" t="str">
            <v/>
          </cell>
          <cell r="AE5082" t="str">
            <v/>
          </cell>
          <cell r="AF5082" t="str">
            <v/>
          </cell>
          <cell r="AG5082" t="str">
            <v/>
          </cell>
          <cell r="AH5082" t="str">
            <v/>
          </cell>
          <cell r="AI5082" t="str">
            <v/>
          </cell>
          <cell r="AJ5082" t="str">
            <v/>
          </cell>
        </row>
        <row r="5083">
          <cell r="C5083" t="str">
            <v>SEICEDO</v>
          </cell>
          <cell r="D5083" t="str">
            <v>FR0011319110</v>
          </cell>
          <cell r="E5083" t="str">
            <v>14414</v>
          </cell>
          <cell r="F5083" t="str">
            <v>FONDO BNPP SEICEDOLE</v>
          </cell>
          <cell r="G5083" t="str">
            <v>24062</v>
          </cell>
          <cell r="H5083" t="str">
            <v>FONDO BNPP SEICEDOLE [B, H]</v>
          </cell>
          <cell r="I5083" t="str">
            <v>Launched</v>
          </cell>
          <cell r="J5083" t="str">
            <v>20121031</v>
          </cell>
          <cell r="K5083" t="str">
            <v>20121031</v>
          </cell>
          <cell r="L5083" t="str">
            <v/>
          </cell>
          <cell r="M5083" t="str">
            <v>Fixed Income</v>
          </cell>
          <cell r="N5083" t="str">
            <v>Capitalisation and/or Distrib</v>
          </cell>
          <cell r="O5083" t="str">
            <v>B</v>
          </cell>
          <cell r="P5083" t="str">
            <v>EUR</v>
          </cell>
          <cell r="Q5083" t="str">
            <v>FCP</v>
          </cell>
          <cell r="R5083" t="str">
            <v>N</v>
          </cell>
          <cell r="S5083" t="str">
            <v>Y</v>
          </cell>
          <cell r="T5083" t="str">
            <v>No Benchmark</v>
          </cell>
          <cell r="U5083" t="str">
            <v/>
          </cell>
          <cell r="V5083" t="str">
            <v/>
          </cell>
          <cell r="W5083" t="str">
            <v>8</v>
          </cell>
          <cell r="X5083" t="str">
            <v>Out of scope</v>
          </cell>
          <cell r="Y5083" t="str">
            <v>2</v>
          </cell>
          <cell r="Z5083" t="str">
            <v/>
          </cell>
          <cell r="AA5083" t="str">
            <v/>
          </cell>
          <cell r="AB5083" t="str">
            <v/>
          </cell>
          <cell r="AC5083" t="str">
            <v/>
          </cell>
          <cell r="AD5083" t="str">
            <v/>
          </cell>
          <cell r="AE5083" t="str">
            <v/>
          </cell>
          <cell r="AF5083" t="str">
            <v/>
          </cell>
          <cell r="AG5083" t="str">
            <v/>
          </cell>
          <cell r="AH5083" t="str">
            <v/>
          </cell>
          <cell r="AI5083" t="str">
            <v/>
          </cell>
          <cell r="AJ5083" t="str">
            <v/>
          </cell>
        </row>
        <row r="5084">
          <cell r="C5084" t="str">
            <v>SEICEDO</v>
          </cell>
          <cell r="D5084" t="str">
            <v>FR0011319128</v>
          </cell>
          <cell r="E5084" t="str">
            <v>14414</v>
          </cell>
          <cell r="F5084" t="str">
            <v>FONDO BNPP SEICEDOLE</v>
          </cell>
          <cell r="G5084" t="str">
            <v>24063</v>
          </cell>
          <cell r="H5084" t="str">
            <v>FONDO BNPP SEICEDOLE [Classic, H]</v>
          </cell>
          <cell r="I5084" t="str">
            <v>Launched</v>
          </cell>
          <cell r="J5084" t="str">
            <v>20121031</v>
          </cell>
          <cell r="K5084" t="str">
            <v>20121031</v>
          </cell>
          <cell r="L5084" t="str">
            <v/>
          </cell>
          <cell r="M5084" t="str">
            <v>Fixed Income</v>
          </cell>
          <cell r="N5084" t="str">
            <v>Capitalisation and/or Distrib</v>
          </cell>
          <cell r="O5084" t="str">
            <v>Classic</v>
          </cell>
          <cell r="P5084" t="str">
            <v>EUR</v>
          </cell>
          <cell r="Q5084" t="str">
            <v>FCP</v>
          </cell>
          <cell r="R5084" t="str">
            <v>N</v>
          </cell>
          <cell r="S5084" t="str">
            <v>Y</v>
          </cell>
          <cell r="T5084" t="str">
            <v>No Benchmark</v>
          </cell>
          <cell r="U5084" t="str">
            <v/>
          </cell>
          <cell r="V5084" t="str">
            <v/>
          </cell>
          <cell r="W5084" t="str">
            <v>8</v>
          </cell>
          <cell r="X5084" t="str">
            <v>Out of scope</v>
          </cell>
          <cell r="Y5084" t="str">
            <v>2</v>
          </cell>
          <cell r="Z5084" t="str">
            <v/>
          </cell>
          <cell r="AA5084" t="str">
            <v/>
          </cell>
          <cell r="AB5084" t="str">
            <v/>
          </cell>
          <cell r="AC5084" t="str">
            <v/>
          </cell>
          <cell r="AD5084" t="str">
            <v/>
          </cell>
          <cell r="AE5084" t="str">
            <v/>
          </cell>
          <cell r="AF5084" t="str">
            <v/>
          </cell>
          <cell r="AG5084" t="str">
            <v/>
          </cell>
          <cell r="AH5084" t="str">
            <v/>
          </cell>
          <cell r="AI5084" t="str">
            <v/>
          </cell>
          <cell r="AJ5084" t="str">
            <v/>
          </cell>
        </row>
        <row r="5085">
          <cell r="C5085" t="str">
            <v>SEICEDO</v>
          </cell>
          <cell r="D5085" t="str">
            <v>FR0011628296</v>
          </cell>
          <cell r="E5085" t="str">
            <v>14414</v>
          </cell>
          <cell r="F5085" t="str">
            <v>FONDO BNPP SEICEDOLE</v>
          </cell>
          <cell r="G5085" t="str">
            <v>26528</v>
          </cell>
          <cell r="H5085" t="str">
            <v>FONDO BNPP SEICEDOLE [P, H]</v>
          </cell>
          <cell r="I5085" t="str">
            <v>Launched</v>
          </cell>
          <cell r="J5085" t="str">
            <v>20140124</v>
          </cell>
          <cell r="K5085" t="str">
            <v>20121031</v>
          </cell>
          <cell r="L5085" t="str">
            <v/>
          </cell>
          <cell r="M5085" t="str">
            <v>Fixed Income</v>
          </cell>
          <cell r="N5085" t="str">
            <v>Capitalisation and/or Distrib</v>
          </cell>
          <cell r="O5085" t="str">
            <v>P</v>
          </cell>
          <cell r="P5085" t="str">
            <v>EUR</v>
          </cell>
          <cell r="Q5085" t="str">
            <v>FCP</v>
          </cell>
          <cell r="R5085" t="str">
            <v>N</v>
          </cell>
          <cell r="S5085" t="str">
            <v>Y</v>
          </cell>
          <cell r="T5085" t="str">
            <v>No Benchmark</v>
          </cell>
          <cell r="U5085" t="str">
            <v/>
          </cell>
          <cell r="V5085" t="str">
            <v/>
          </cell>
          <cell r="W5085" t="str">
            <v>8</v>
          </cell>
          <cell r="X5085" t="str">
            <v>Out of scope</v>
          </cell>
          <cell r="Y5085" t="str">
            <v>2</v>
          </cell>
          <cell r="Z5085" t="str">
            <v/>
          </cell>
          <cell r="AA5085" t="str">
            <v/>
          </cell>
          <cell r="AB5085" t="str">
            <v/>
          </cell>
          <cell r="AC5085" t="str">
            <v/>
          </cell>
          <cell r="AD5085" t="str">
            <v/>
          </cell>
          <cell r="AE5085" t="str">
            <v/>
          </cell>
          <cell r="AF5085" t="str">
            <v/>
          </cell>
          <cell r="AG5085" t="str">
            <v/>
          </cell>
          <cell r="AH5085" t="str">
            <v/>
          </cell>
          <cell r="AI5085" t="str">
            <v/>
          </cell>
          <cell r="AJ5085" t="str">
            <v/>
          </cell>
        </row>
        <row r="5086">
          <cell r="C5086" t="str">
            <v>PHILA</v>
          </cell>
          <cell r="D5086" t="str">
            <v>QS0002105R39</v>
          </cell>
          <cell r="E5086" t="str">
            <v>2090</v>
          </cell>
          <cell r="F5086" t="str">
            <v>FONDS ACTIONS PHILIPS</v>
          </cell>
          <cell r="G5086" t="str">
            <v>273</v>
          </cell>
          <cell r="H5086" t="str">
            <v>FONDS ACTIONS PHILIPS [Classique, C]</v>
          </cell>
          <cell r="I5086" t="str">
            <v>Launched</v>
          </cell>
          <cell r="J5086" t="str">
            <v>20001117</v>
          </cell>
          <cell r="K5086" t="str">
            <v>20001117</v>
          </cell>
          <cell r="L5086" t="str">
            <v/>
          </cell>
          <cell r="M5086" t="str">
            <v>Equity</v>
          </cell>
          <cell r="N5086" t="str">
            <v>Capitalisation</v>
          </cell>
          <cell r="O5086" t="str">
            <v>Classique</v>
          </cell>
          <cell r="P5086" t="str">
            <v>EUR</v>
          </cell>
          <cell r="Q5086" t="str">
            <v>FCP</v>
          </cell>
          <cell r="R5086" t="str">
            <v>N</v>
          </cell>
          <cell r="S5086" t="str">
            <v>N</v>
          </cell>
          <cell r="T5086" t="str">
            <v>No Benchmark</v>
          </cell>
          <cell r="U5086" t="str">
            <v/>
          </cell>
          <cell r="V5086" t="str">
            <v/>
          </cell>
          <cell r="W5086" t="str">
            <v>6</v>
          </cell>
          <cell r="X5086" t="str">
            <v>Out of scope</v>
          </cell>
          <cell r="Y5086" t="str">
            <v>6</v>
          </cell>
          <cell r="Z5086" t="str">
            <v>0.37</v>
          </cell>
          <cell r="AA5086" t="str">
            <v/>
          </cell>
          <cell r="AB5086" t="str">
            <v>0.25</v>
          </cell>
          <cell r="AC5086" t="str">
            <v>0.25</v>
          </cell>
          <cell r="AD5086" t="str">
            <v/>
          </cell>
          <cell r="AE5086" t="str">
            <v/>
          </cell>
          <cell r="AF5086" t="str">
            <v/>
          </cell>
          <cell r="AG5086" t="str">
            <v/>
          </cell>
          <cell r="AH5086" t="str">
            <v/>
          </cell>
          <cell r="AI5086" t="str">
            <v/>
          </cell>
          <cell r="AJ5086" t="str">
            <v/>
          </cell>
        </row>
        <row r="5087">
          <cell r="C5087" t="str">
            <v>BOEH</v>
          </cell>
          <cell r="D5087" t="str">
            <v>FR0014001D48</v>
          </cell>
          <cell r="E5087" t="str">
            <v>1928</v>
          </cell>
          <cell r="F5087" t="str">
            <v>FONDS BOEHRINGER ISR EQUILIBRE SOLIDAIRE</v>
          </cell>
          <cell r="G5087" t="str">
            <v>100054</v>
          </cell>
          <cell r="H5087" t="str">
            <v>FONDS BOEHRINGER ISR EQUILIBRE SOLIDAIRE [RE, C]</v>
          </cell>
          <cell r="I5087" t="str">
            <v>Launched</v>
          </cell>
          <cell r="J5087" t="str">
            <v>20210406</v>
          </cell>
          <cell r="K5087" t="str">
            <v>19831201</v>
          </cell>
          <cell r="L5087" t="str">
            <v>N</v>
          </cell>
          <cell r="M5087" t="str">
            <v>Balanced</v>
          </cell>
          <cell r="N5087" t="str">
            <v>Capitalisation</v>
          </cell>
          <cell r="O5087" t="str">
            <v>RE</v>
          </cell>
          <cell r="P5087" t="str">
            <v>EUR</v>
          </cell>
          <cell r="Q5087" t="str">
            <v>FCP</v>
          </cell>
          <cell r="R5087" t="str">
            <v>N</v>
          </cell>
          <cell r="S5087" t="str">
            <v>Y</v>
          </cell>
          <cell r="T5087" t="str">
            <v>50% EURO STOXX (EUR) NR + 40% Bloomberg Euro Aggregate (EUR) RI + 10% €STR Capitalized Capped 1%</v>
          </cell>
          <cell r="U5087" t="str">
            <v/>
          </cell>
          <cell r="V5087" t="str">
            <v/>
          </cell>
          <cell r="W5087" t="str">
            <v>8</v>
          </cell>
          <cell r="X5087" t="str">
            <v>Category 1</v>
          </cell>
          <cell r="Y5087" t="str">
            <v>3</v>
          </cell>
          <cell r="Z5087" t="str">
            <v>0.74</v>
          </cell>
          <cell r="AA5087" t="str">
            <v/>
          </cell>
          <cell r="AB5087" t="str">
            <v>0.5</v>
          </cell>
          <cell r="AC5087" t="str">
            <v>0.5</v>
          </cell>
          <cell r="AD5087" t="str">
            <v/>
          </cell>
          <cell r="AE5087" t="str">
            <v/>
          </cell>
          <cell r="AF5087" t="str">
            <v/>
          </cell>
          <cell r="AG5087" t="str">
            <v/>
          </cell>
          <cell r="AH5087" t="str">
            <v/>
          </cell>
          <cell r="AI5087" t="str">
            <v/>
          </cell>
          <cell r="AJ5087" t="str">
            <v/>
          </cell>
        </row>
        <row r="5088">
          <cell r="C5088" t="str">
            <v>BOEH</v>
          </cell>
          <cell r="D5088" t="str">
            <v>FR001400R8B5</v>
          </cell>
          <cell r="E5088" t="str">
            <v>1928</v>
          </cell>
          <cell r="F5088" t="str">
            <v>FONDS BOEHRINGER ISR EQUILIBRE SOLIDAIRE</v>
          </cell>
          <cell r="G5088" t="str">
            <v>111</v>
          </cell>
          <cell r="H5088" t="str">
            <v>FONDS BOEHRINGER ISR EQUILIBRE SOLIDAIRE [Classique, C]</v>
          </cell>
          <cell r="I5088" t="str">
            <v>Launched</v>
          </cell>
          <cell r="J5088" t="str">
            <v>19831201</v>
          </cell>
          <cell r="K5088" t="str">
            <v>19831201</v>
          </cell>
          <cell r="L5088" t="str">
            <v/>
          </cell>
          <cell r="M5088" t="str">
            <v>Balanced</v>
          </cell>
          <cell r="N5088" t="str">
            <v>Capitalisation</v>
          </cell>
          <cell r="O5088" t="str">
            <v>Classique</v>
          </cell>
          <cell r="P5088" t="str">
            <v>EUR</v>
          </cell>
          <cell r="Q5088" t="str">
            <v>FCP</v>
          </cell>
          <cell r="R5088" t="str">
            <v>N</v>
          </cell>
          <cell r="S5088" t="str">
            <v>Y</v>
          </cell>
          <cell r="T5088" t="str">
            <v>50% EURO STOXX (EUR) NR + 40% Bloomberg Euro Aggregate (EUR) RI + 10% €STR Capitalized Capped 1%</v>
          </cell>
          <cell r="U5088" t="str">
            <v/>
          </cell>
          <cell r="V5088" t="str">
            <v/>
          </cell>
          <cell r="W5088" t="str">
            <v>8</v>
          </cell>
          <cell r="X5088" t="str">
            <v>Category 1</v>
          </cell>
          <cell r="Y5088" t="str">
            <v>3</v>
          </cell>
          <cell r="Z5088" t="str">
            <v>0.74</v>
          </cell>
          <cell r="AA5088" t="str">
            <v/>
          </cell>
          <cell r="AB5088" t="str">
            <v>0.5</v>
          </cell>
          <cell r="AC5088" t="str">
            <v>0.5</v>
          </cell>
          <cell r="AD5088" t="str">
            <v/>
          </cell>
          <cell r="AE5088" t="str">
            <v/>
          </cell>
          <cell r="AF5088" t="str">
            <v/>
          </cell>
          <cell r="AG5088" t="str">
            <v/>
          </cell>
          <cell r="AH5088" t="str">
            <v/>
          </cell>
          <cell r="AI5088" t="str">
            <v/>
          </cell>
          <cell r="AJ5088" t="str">
            <v/>
          </cell>
        </row>
        <row r="5089">
          <cell r="C5089" t="str">
            <v>DANGR</v>
          </cell>
          <cell r="D5089" t="str">
            <v>QS0002101VK5</v>
          </cell>
          <cell r="E5089" t="str">
            <v>1930</v>
          </cell>
          <cell r="F5089" t="str">
            <v>FONDS DANONE</v>
          </cell>
          <cell r="G5089" t="str">
            <v>113</v>
          </cell>
          <cell r="H5089" t="str">
            <v>FONDS DANONE [Classique, C]</v>
          </cell>
          <cell r="I5089" t="str">
            <v>Launched</v>
          </cell>
          <cell r="J5089" t="str">
            <v>19921229</v>
          </cell>
          <cell r="K5089" t="str">
            <v>19921229</v>
          </cell>
          <cell r="L5089" t="str">
            <v/>
          </cell>
          <cell r="M5089" t="str">
            <v>Equity</v>
          </cell>
          <cell r="N5089" t="str">
            <v>Capitalisation</v>
          </cell>
          <cell r="O5089" t="str">
            <v>Classique</v>
          </cell>
          <cell r="P5089" t="str">
            <v>EUR</v>
          </cell>
          <cell r="Q5089" t="str">
            <v>FCP</v>
          </cell>
          <cell r="R5089" t="str">
            <v>N</v>
          </cell>
          <cell r="S5089" t="str">
            <v>N</v>
          </cell>
          <cell r="T5089" t="str">
            <v>No Benchmark</v>
          </cell>
          <cell r="U5089" t="str">
            <v/>
          </cell>
          <cell r="V5089" t="str">
            <v/>
          </cell>
          <cell r="W5089" t="str">
            <v>6</v>
          </cell>
          <cell r="X5089" t="str">
            <v>Out of scope</v>
          </cell>
          <cell r="Y5089" t="str">
            <v>6</v>
          </cell>
          <cell r="Z5089" t="str">
            <v>0.01</v>
          </cell>
          <cell r="AA5089" t="str">
            <v/>
          </cell>
          <cell r="AB5089" t="str">
            <v>0.1</v>
          </cell>
          <cell r="AC5089" t="str">
            <v>0.1</v>
          </cell>
          <cell r="AD5089" t="str">
            <v/>
          </cell>
          <cell r="AE5089" t="str">
            <v/>
          </cell>
          <cell r="AF5089" t="str">
            <v/>
          </cell>
          <cell r="AG5089" t="str">
            <v/>
          </cell>
          <cell r="AH5089" t="str">
            <v/>
          </cell>
          <cell r="AI5089" t="str">
            <v/>
          </cell>
          <cell r="AJ5089" t="str">
            <v/>
          </cell>
        </row>
        <row r="5090">
          <cell r="C5090" t="str">
            <v>DARE26</v>
          </cell>
          <cell r="D5090" t="str">
            <v>QS000212YBA2</v>
          </cell>
          <cell r="E5090" t="str">
            <v>45010</v>
          </cell>
          <cell r="F5090" t="str">
            <v>Fonds Danone Relais 2026</v>
          </cell>
          <cell r="G5090" t="str">
            <v>104396</v>
          </cell>
          <cell r="H5090" t="str">
            <v>Fonds Danone Relais 2026 [Classique, C]</v>
          </cell>
          <cell r="I5090" t="str">
            <v>Launched</v>
          </cell>
          <cell r="J5090" t="str">
            <v>20260407</v>
          </cell>
          <cell r="K5090" t="str">
            <v>20260407</v>
          </cell>
          <cell r="L5090" t="str">
            <v>N</v>
          </cell>
          <cell r="M5090" t="str">
            <v>Equity</v>
          </cell>
          <cell r="N5090" t="str">
            <v>Capitalisation</v>
          </cell>
          <cell r="O5090" t="str">
            <v>Classique</v>
          </cell>
          <cell r="P5090" t="str">
            <v>EUR</v>
          </cell>
          <cell r="Q5090" t="str">
            <v>FCP</v>
          </cell>
          <cell r="R5090" t="str">
            <v>N</v>
          </cell>
          <cell r="S5090" t="str">
            <v>N</v>
          </cell>
          <cell r="T5090" t="str">
            <v>No Benchmark</v>
          </cell>
          <cell r="U5090" t="str">
            <v/>
          </cell>
          <cell r="V5090" t="str">
            <v/>
          </cell>
          <cell r="W5090" t="str">
            <v/>
          </cell>
          <cell r="X5090" t="str">
            <v>Out of scope</v>
          </cell>
          <cell r="Y5090" t="str">
            <v>6</v>
          </cell>
          <cell r="Z5090" t="str">
            <v>0.03443</v>
          </cell>
          <cell r="AA5090" t="str">
            <v/>
          </cell>
          <cell r="AB5090" t="str">
            <v>0.1</v>
          </cell>
          <cell r="AC5090" t="str">
            <v>0</v>
          </cell>
          <cell r="AD5090" t="str">
            <v/>
          </cell>
          <cell r="AE5090" t="str">
            <v/>
          </cell>
          <cell r="AF5090" t="str">
            <v/>
          </cell>
          <cell r="AG5090" t="str">
            <v/>
          </cell>
          <cell r="AH5090" t="str">
            <v/>
          </cell>
          <cell r="AI5090" t="str">
            <v/>
          </cell>
          <cell r="AJ5090" t="str">
            <v/>
          </cell>
        </row>
        <row r="5091">
          <cell r="C5091" t="str">
            <v>PPRG</v>
          </cell>
          <cell r="D5091" t="str">
            <v>FR00140035F6</v>
          </cell>
          <cell r="E5091" t="str">
            <v>44137</v>
          </cell>
          <cell r="F5091" t="str">
            <v>Fonds de Prêts Participatifs Relance - Poche Granulaire</v>
          </cell>
          <cell r="G5091" t="str">
            <v>100354</v>
          </cell>
          <cell r="H5091" t="str">
            <v>Fonds de Prêts Participatifs Relance - Poche Granulaire [I, H]</v>
          </cell>
          <cell r="I5091" t="str">
            <v>Launched</v>
          </cell>
          <cell r="J5091" t="str">
            <v>20210430</v>
          </cell>
          <cell r="K5091" t="str">
            <v>20210625</v>
          </cell>
          <cell r="L5091" t="str">
            <v>N</v>
          </cell>
          <cell r="M5091" t="str">
            <v>Alternatives</v>
          </cell>
          <cell r="N5091" t="str">
            <v>Capitalisation and/or Distrib</v>
          </cell>
          <cell r="O5091" t="str">
            <v>I</v>
          </cell>
          <cell r="P5091" t="str">
            <v/>
          </cell>
          <cell r="Q5091" t="str">
            <v/>
          </cell>
          <cell r="R5091" t="str">
            <v>N</v>
          </cell>
          <cell r="S5091" t="str">
            <v/>
          </cell>
          <cell r="T5091" t="str">
            <v>No Benchmark</v>
          </cell>
          <cell r="U5091" t="str">
            <v/>
          </cell>
          <cell r="V5091" t="str">
            <v/>
          </cell>
          <cell r="W5091" t="str">
            <v/>
          </cell>
          <cell r="X5091" t="str">
            <v/>
          </cell>
          <cell r="Y5091" t="str">
            <v/>
          </cell>
          <cell r="Z5091" t="str">
            <v/>
          </cell>
          <cell r="AA5091" t="str">
            <v/>
          </cell>
          <cell r="AB5091" t="str">
            <v/>
          </cell>
          <cell r="AC5091" t="str">
            <v/>
          </cell>
          <cell r="AD5091" t="str">
            <v/>
          </cell>
          <cell r="AE5091" t="str">
            <v/>
          </cell>
          <cell r="AF5091" t="str">
            <v/>
          </cell>
          <cell r="AG5091" t="str">
            <v/>
          </cell>
          <cell r="AH5091" t="str">
            <v/>
          </cell>
          <cell r="AI5091" t="str">
            <v/>
          </cell>
          <cell r="AJ5091" t="str">
            <v/>
          </cell>
        </row>
        <row r="5092">
          <cell r="C5092" t="str">
            <v>PPRNG</v>
          </cell>
          <cell r="D5092" t="str">
            <v>FR00140035F6</v>
          </cell>
          <cell r="E5092" t="str">
            <v>44138</v>
          </cell>
          <cell r="F5092" t="str">
            <v>Fonds de Prêts Participatifs Relance_Poche Non Granulaire</v>
          </cell>
          <cell r="G5092" t="str">
            <v>100355</v>
          </cell>
          <cell r="H5092" t="str">
            <v>Fonds de Prêts Participatifs Relance_Poche Non Granulaire [I, H]</v>
          </cell>
          <cell r="I5092" t="str">
            <v>Not yet launched</v>
          </cell>
          <cell r="J5092" t="str">
            <v/>
          </cell>
          <cell r="K5092" t="str">
            <v>20210625</v>
          </cell>
          <cell r="L5092" t="str">
            <v>N</v>
          </cell>
          <cell r="M5092" t="str">
            <v>Alternatives</v>
          </cell>
          <cell r="N5092" t="str">
            <v>Capitalisation and/or Distrib</v>
          </cell>
          <cell r="O5092" t="str">
            <v>I</v>
          </cell>
          <cell r="P5092" t="str">
            <v/>
          </cell>
          <cell r="Q5092" t="str">
            <v/>
          </cell>
          <cell r="R5092" t="str">
            <v>N</v>
          </cell>
          <cell r="S5092" t="str">
            <v/>
          </cell>
          <cell r="T5092" t="str">
            <v/>
          </cell>
          <cell r="U5092" t="str">
            <v/>
          </cell>
          <cell r="V5092" t="str">
            <v/>
          </cell>
          <cell r="W5092" t="str">
            <v/>
          </cell>
          <cell r="X5092" t="str">
            <v/>
          </cell>
          <cell r="Y5092" t="str">
            <v/>
          </cell>
          <cell r="Z5092" t="str">
            <v/>
          </cell>
          <cell r="AA5092" t="str">
            <v/>
          </cell>
          <cell r="AB5092" t="str">
            <v/>
          </cell>
          <cell r="AC5092" t="str">
            <v/>
          </cell>
          <cell r="AD5092" t="str">
            <v/>
          </cell>
          <cell r="AE5092" t="str">
            <v/>
          </cell>
          <cell r="AF5092" t="str">
            <v/>
          </cell>
          <cell r="AG5092" t="str">
            <v/>
          </cell>
          <cell r="AH5092" t="str">
            <v/>
          </cell>
          <cell r="AI5092" t="str">
            <v/>
          </cell>
          <cell r="AJ5092" t="str">
            <v/>
          </cell>
        </row>
        <row r="5093">
          <cell r="C5093" t="str">
            <v>FFS01</v>
          </cell>
          <cell r="D5093" t="str">
            <v>FR0011076538</v>
          </cell>
          <cell r="E5093" t="str">
            <v>13831</v>
          </cell>
          <cell r="F5093" t="str">
            <v>FONDS F.S</v>
          </cell>
          <cell r="G5093" t="str">
            <v>21338</v>
          </cell>
          <cell r="H5093" t="str">
            <v>FONDS F.S [Classique, H]</v>
          </cell>
          <cell r="I5093" t="str">
            <v>Launched</v>
          </cell>
          <cell r="J5093" t="str">
            <v>20110916</v>
          </cell>
          <cell r="K5093" t="str">
            <v>20110916</v>
          </cell>
          <cell r="L5093" t="str">
            <v/>
          </cell>
          <cell r="M5093" t="str">
            <v>Balanced</v>
          </cell>
          <cell r="N5093" t="str">
            <v>Capitalisation and/or Distrib</v>
          </cell>
          <cell r="O5093" t="str">
            <v>Classique</v>
          </cell>
          <cell r="P5093" t="str">
            <v>EUR</v>
          </cell>
          <cell r="Q5093" t="str">
            <v>FCP</v>
          </cell>
          <cell r="R5093" t="str">
            <v>N</v>
          </cell>
          <cell r="S5093" t="str">
            <v>Y</v>
          </cell>
          <cell r="T5093" t="str">
            <v>No Benchmark</v>
          </cell>
          <cell r="U5093" t="str">
            <v/>
          </cell>
          <cell r="V5093" t="str">
            <v/>
          </cell>
          <cell r="W5093" t="str">
            <v>6</v>
          </cell>
          <cell r="X5093" t="str">
            <v>Category 3</v>
          </cell>
          <cell r="Y5093" t="str">
            <v>3</v>
          </cell>
          <cell r="Z5093" t="str">
            <v/>
          </cell>
          <cell r="AA5093" t="str">
            <v/>
          </cell>
          <cell r="AB5093" t="str">
            <v/>
          </cell>
          <cell r="AC5093" t="str">
            <v/>
          </cell>
          <cell r="AD5093" t="str">
            <v/>
          </cell>
          <cell r="AE5093" t="str">
            <v/>
          </cell>
          <cell r="AF5093" t="str">
            <v/>
          </cell>
          <cell r="AG5093" t="str">
            <v/>
          </cell>
          <cell r="AH5093" t="str">
            <v/>
          </cell>
          <cell r="AI5093" t="str">
            <v/>
          </cell>
          <cell r="AJ5093" t="str">
            <v/>
          </cell>
        </row>
        <row r="5094">
          <cell r="C5094" t="str">
            <v>51211AA</v>
          </cell>
          <cell r="D5094" t="str">
            <v>FR0010335125</v>
          </cell>
          <cell r="E5094" t="str">
            <v>6091</v>
          </cell>
          <cell r="F5094" t="str">
            <v>FORTIS PHARMA OBLIG</v>
          </cell>
          <cell r="G5094" t="str">
            <v>7696</v>
          </cell>
          <cell r="H5094" t="str">
            <v>FORTIS PHARMA OBLIG [Classique, H]</v>
          </cell>
          <cell r="I5094" t="str">
            <v>Launched</v>
          </cell>
          <cell r="J5094" t="str">
            <v>19990813</v>
          </cell>
          <cell r="K5094" t="str">
            <v>19990810</v>
          </cell>
          <cell r="L5094" t="str">
            <v/>
          </cell>
          <cell r="M5094" t="str">
            <v>Fixed Income</v>
          </cell>
          <cell r="N5094" t="str">
            <v>Capitalisation and/or Distrib</v>
          </cell>
          <cell r="O5094" t="str">
            <v>Classique</v>
          </cell>
          <cell r="P5094" t="str">
            <v>EUR</v>
          </cell>
          <cell r="Q5094" t="str">
            <v>FCP</v>
          </cell>
          <cell r="R5094" t="str">
            <v>N</v>
          </cell>
          <cell r="S5094" t="str">
            <v>Y</v>
          </cell>
          <cell r="T5094" t="str">
            <v>No Benchmark</v>
          </cell>
          <cell r="U5094" t="str">
            <v/>
          </cell>
          <cell r="V5094" t="str">
            <v/>
          </cell>
          <cell r="W5094" t="str">
            <v>6</v>
          </cell>
          <cell r="X5094" t="str">
            <v>Category 3</v>
          </cell>
          <cell r="Y5094" t="str">
            <v>2</v>
          </cell>
          <cell r="Z5094" t="str">
            <v/>
          </cell>
          <cell r="AA5094" t="str">
            <v/>
          </cell>
          <cell r="AB5094" t="str">
            <v/>
          </cell>
          <cell r="AC5094" t="str">
            <v/>
          </cell>
          <cell r="AD5094" t="str">
            <v/>
          </cell>
          <cell r="AE5094" t="str">
            <v/>
          </cell>
          <cell r="AF5094" t="str">
            <v/>
          </cell>
          <cell r="AG5094" t="str">
            <v/>
          </cell>
          <cell r="AH5094" t="str">
            <v/>
          </cell>
          <cell r="AI5094" t="str">
            <v/>
          </cell>
          <cell r="AJ5094" t="str">
            <v/>
          </cell>
        </row>
        <row r="5095">
          <cell r="C5095" t="str">
            <v/>
          </cell>
          <cell r="D5095" t="str">
            <v>NO0010302094</v>
          </cell>
          <cell r="E5095" t="str">
            <v>47297</v>
          </cell>
          <cell r="F5095" t="str">
            <v>Fram Global</v>
          </cell>
          <cell r="G5095" t="str">
            <v>108355</v>
          </cell>
          <cell r="H5095" t="str">
            <v>Fram Global [(-), ]</v>
          </cell>
          <cell r="I5095" t="str">
            <v>Launched</v>
          </cell>
          <cell r="J5095" t="str">
            <v>20060301</v>
          </cell>
          <cell r="K5095" t="str">
            <v>20060301</v>
          </cell>
          <cell r="L5095" t="str">
            <v/>
          </cell>
          <cell r="M5095" t="str">
            <v>Equity</v>
          </cell>
          <cell r="N5095" t="str">
            <v/>
          </cell>
          <cell r="O5095" t="str">
            <v>(-)</v>
          </cell>
          <cell r="P5095" t="str">
            <v>NOK</v>
          </cell>
          <cell r="Q5095" t="str">
            <v>Local fund</v>
          </cell>
          <cell r="R5095" t="str">
            <v>N</v>
          </cell>
          <cell r="S5095" t="str">
            <v/>
          </cell>
          <cell r="T5095" t="str">
            <v>No Benchmark</v>
          </cell>
          <cell r="U5095" t="str">
            <v/>
          </cell>
          <cell r="V5095" t="str">
            <v/>
          </cell>
          <cell r="W5095" t="str">
            <v>8</v>
          </cell>
          <cell r="X5095" t="str">
            <v/>
          </cell>
          <cell r="Y5095" t="str">
            <v/>
          </cell>
          <cell r="Z5095" t="str">
            <v/>
          </cell>
          <cell r="AA5095" t="str">
            <v/>
          </cell>
          <cell r="AB5095" t="str">
            <v/>
          </cell>
          <cell r="AC5095" t="str">
            <v/>
          </cell>
          <cell r="AD5095" t="str">
            <v/>
          </cell>
          <cell r="AE5095" t="str">
            <v/>
          </cell>
          <cell r="AF5095" t="str">
            <v/>
          </cell>
          <cell r="AG5095" t="str">
            <v/>
          </cell>
          <cell r="AH5095" t="str">
            <v/>
          </cell>
          <cell r="AI5095" t="str">
            <v/>
          </cell>
          <cell r="AJ5095" t="str">
            <v/>
          </cell>
        </row>
        <row r="5096">
          <cell r="C5096" t="str">
            <v/>
          </cell>
          <cell r="D5096" t="str">
            <v>NO0010646755</v>
          </cell>
          <cell r="E5096" t="str">
            <v>47298</v>
          </cell>
          <cell r="F5096" t="str">
            <v>Fram Kombinasjon</v>
          </cell>
          <cell r="G5096" t="str">
            <v>108356</v>
          </cell>
          <cell r="H5096" t="str">
            <v>Fram Kombinasjon [, ]</v>
          </cell>
          <cell r="I5096" t="str">
            <v>Launched</v>
          </cell>
          <cell r="J5096" t="str">
            <v>20120601</v>
          </cell>
          <cell r="K5096" t="str">
            <v/>
          </cell>
          <cell r="L5096" t="str">
            <v/>
          </cell>
          <cell r="M5096" t="str">
            <v>Balanced</v>
          </cell>
          <cell r="N5096" t="str">
            <v/>
          </cell>
          <cell r="O5096" t="str">
            <v/>
          </cell>
          <cell r="P5096" t="str">
            <v>NOK</v>
          </cell>
          <cell r="Q5096" t="str">
            <v>Local fund</v>
          </cell>
          <cell r="R5096" t="str">
            <v>N</v>
          </cell>
          <cell r="S5096" t="str">
            <v/>
          </cell>
          <cell r="T5096" t="str">
            <v>No Benchmark</v>
          </cell>
          <cell r="U5096" t="str">
            <v/>
          </cell>
          <cell r="V5096" t="str">
            <v/>
          </cell>
          <cell r="W5096" t="str">
            <v>8</v>
          </cell>
          <cell r="X5096" t="str">
            <v/>
          </cell>
          <cell r="Y5096" t="str">
            <v/>
          </cell>
          <cell r="Z5096" t="str">
            <v/>
          </cell>
          <cell r="AA5096" t="str">
            <v/>
          </cell>
          <cell r="AB5096" t="str">
            <v/>
          </cell>
          <cell r="AC5096" t="str">
            <v/>
          </cell>
          <cell r="AD5096" t="str">
            <v/>
          </cell>
          <cell r="AE5096" t="str">
            <v/>
          </cell>
          <cell r="AF5096" t="str">
            <v/>
          </cell>
          <cell r="AG5096" t="str">
            <v/>
          </cell>
          <cell r="AH5096" t="str">
            <v/>
          </cell>
          <cell r="AI5096" t="str">
            <v/>
          </cell>
          <cell r="AJ5096" t="str">
            <v/>
          </cell>
        </row>
        <row r="5097">
          <cell r="C5097" t="str">
            <v>F4B_PU</v>
          </cell>
          <cell r="D5097" t="str">
            <v>FR0012087823</v>
          </cell>
          <cell r="E5097" t="str">
            <v>15519</v>
          </cell>
          <cell r="F5097" t="str">
            <v>FUNDEXI IV B FPCI</v>
          </cell>
          <cell r="G5097" t="str">
            <v>27422</v>
          </cell>
          <cell r="H5097" t="str">
            <v>FUNDEXI IV B FPCI [A, H]</v>
          </cell>
          <cell r="I5097" t="str">
            <v>Launched</v>
          </cell>
          <cell r="J5097" t="str">
            <v>20140805</v>
          </cell>
          <cell r="K5097" t="str">
            <v>20140805</v>
          </cell>
          <cell r="L5097" t="str">
            <v>N</v>
          </cell>
          <cell r="M5097" t="str">
            <v>Alternatives</v>
          </cell>
          <cell r="N5097" t="str">
            <v>Capitalisation and/or Distrib</v>
          </cell>
          <cell r="O5097" t="str">
            <v>A</v>
          </cell>
          <cell r="P5097" t="str">
            <v>EUR</v>
          </cell>
          <cell r="Q5097" t="str">
            <v>FCP</v>
          </cell>
          <cell r="R5097" t="str">
            <v>N</v>
          </cell>
          <cell r="S5097" t="str">
            <v/>
          </cell>
          <cell r="T5097" t="str">
            <v>No Benchmark</v>
          </cell>
          <cell r="U5097" t="str">
            <v/>
          </cell>
          <cell r="V5097" t="str">
            <v/>
          </cell>
          <cell r="W5097" t="str">
            <v>NA</v>
          </cell>
          <cell r="X5097" t="str">
            <v>Out of scope</v>
          </cell>
          <cell r="Y5097" t="str">
            <v/>
          </cell>
          <cell r="Z5097" t="str">
            <v/>
          </cell>
          <cell r="AA5097" t="str">
            <v/>
          </cell>
          <cell r="AB5097" t="str">
            <v>0.7</v>
          </cell>
          <cell r="AC5097" t="str">
            <v/>
          </cell>
          <cell r="AD5097" t="str">
            <v/>
          </cell>
          <cell r="AE5097" t="str">
            <v/>
          </cell>
          <cell r="AF5097" t="str">
            <v/>
          </cell>
          <cell r="AG5097" t="str">
            <v/>
          </cell>
          <cell r="AH5097" t="str">
            <v/>
          </cell>
          <cell r="AI5097" t="str">
            <v/>
          </cell>
          <cell r="AJ5097" t="str">
            <v/>
          </cell>
        </row>
        <row r="5098">
          <cell r="C5098" t="str">
            <v>F4B_PU</v>
          </cell>
          <cell r="D5098" t="str">
            <v>FR0012087831</v>
          </cell>
          <cell r="E5098" t="str">
            <v>15519</v>
          </cell>
          <cell r="F5098" t="str">
            <v>FUNDEXI IV B FPCI</v>
          </cell>
          <cell r="G5098" t="str">
            <v>27423</v>
          </cell>
          <cell r="H5098" t="str">
            <v>FUNDEXI IV B FPCI [C, H]</v>
          </cell>
          <cell r="I5098" t="str">
            <v>Launched</v>
          </cell>
          <cell r="J5098" t="str">
            <v>20140805</v>
          </cell>
          <cell r="K5098" t="str">
            <v>20140805</v>
          </cell>
          <cell r="L5098" t="str">
            <v>N</v>
          </cell>
          <cell r="M5098" t="str">
            <v>Alternatives</v>
          </cell>
          <cell r="N5098" t="str">
            <v>Capitalisation and/or Distrib</v>
          </cell>
          <cell r="O5098" t="str">
            <v>C</v>
          </cell>
          <cell r="P5098" t="str">
            <v>EUR</v>
          </cell>
          <cell r="Q5098" t="str">
            <v>FCP</v>
          </cell>
          <cell r="R5098" t="str">
            <v>N</v>
          </cell>
          <cell r="S5098" t="str">
            <v/>
          </cell>
          <cell r="T5098" t="str">
            <v>No Benchmark</v>
          </cell>
          <cell r="U5098" t="str">
            <v/>
          </cell>
          <cell r="V5098" t="str">
            <v/>
          </cell>
          <cell r="W5098" t="str">
            <v>NA</v>
          </cell>
          <cell r="X5098" t="str">
            <v>Out of scope</v>
          </cell>
          <cell r="Y5098" t="str">
            <v/>
          </cell>
          <cell r="Z5098" t="str">
            <v/>
          </cell>
          <cell r="AA5098" t="str">
            <v/>
          </cell>
          <cell r="AB5098" t="str">
            <v/>
          </cell>
          <cell r="AC5098" t="str">
            <v/>
          </cell>
          <cell r="AD5098" t="str">
            <v/>
          </cell>
          <cell r="AE5098" t="str">
            <v/>
          </cell>
          <cell r="AF5098" t="str">
            <v/>
          </cell>
          <cell r="AG5098" t="str">
            <v/>
          </cell>
          <cell r="AH5098" t="str">
            <v/>
          </cell>
          <cell r="AI5098" t="str">
            <v/>
          </cell>
          <cell r="AJ5098" t="str">
            <v/>
          </cell>
        </row>
        <row r="5099">
          <cell r="C5099" t="str">
            <v>43400B</v>
          </cell>
          <cell r="D5099" t="str">
            <v>BRFOX2CTF000</v>
          </cell>
          <cell r="E5099" t="str">
            <v>43400</v>
          </cell>
          <cell r="F5099" t="str">
            <v>FUNDO DE INVESTIMENTO RENDA FIXA FOX II</v>
          </cell>
          <cell r="G5099" t="str">
            <v>43524</v>
          </cell>
          <cell r="H5099" t="str">
            <v>FUNDO DE INVESTIMENTO RENDA FIXA FOX II [Classic, C]</v>
          </cell>
          <cell r="I5099" t="str">
            <v>Launched</v>
          </cell>
          <cell r="J5099" t="str">
            <v>20181004</v>
          </cell>
          <cell r="K5099" t="str">
            <v>20181004</v>
          </cell>
          <cell r="L5099" t="str">
            <v/>
          </cell>
          <cell r="M5099" t="str">
            <v>Fixed Income</v>
          </cell>
          <cell r="N5099" t="str">
            <v>Capitalisation</v>
          </cell>
          <cell r="O5099" t="str">
            <v>Classic</v>
          </cell>
          <cell r="P5099" t="str">
            <v>BRL</v>
          </cell>
          <cell r="Q5099" t="str">
            <v>Local fund</v>
          </cell>
          <cell r="R5099" t="str">
            <v>N</v>
          </cell>
          <cell r="S5099" t="str">
            <v/>
          </cell>
          <cell r="T5099" t="str">
            <v>No Benchmark</v>
          </cell>
          <cell r="U5099" t="str">
            <v/>
          </cell>
          <cell r="V5099" t="str">
            <v/>
          </cell>
          <cell r="W5099" t="str">
            <v/>
          </cell>
          <cell r="X5099" t="str">
            <v/>
          </cell>
          <cell r="Y5099" t="str">
            <v/>
          </cell>
          <cell r="Z5099" t="str">
            <v/>
          </cell>
          <cell r="AA5099" t="str">
            <v/>
          </cell>
          <cell r="AB5099" t="str">
            <v/>
          </cell>
          <cell r="AC5099" t="str">
            <v/>
          </cell>
          <cell r="AD5099" t="str">
            <v/>
          </cell>
          <cell r="AE5099" t="str">
            <v/>
          </cell>
          <cell r="AF5099" t="str">
            <v/>
          </cell>
          <cell r="AG5099" t="str">
            <v/>
          </cell>
          <cell r="AH5099" t="str">
            <v/>
          </cell>
          <cell r="AI5099" t="str">
            <v/>
          </cell>
          <cell r="AJ5099" t="str">
            <v/>
          </cell>
        </row>
        <row r="5100">
          <cell r="C5100" t="str">
            <v>15122B</v>
          </cell>
          <cell r="D5100" t="str">
            <v>BRFNP1CTF003</v>
          </cell>
          <cell r="E5100" t="str">
            <v>15122</v>
          </cell>
          <cell r="F5100" t="str">
            <v>FUNEPP FUNDO DE INVESTIMENTO FINANCEIRO - CLASSE DE INVESTIMENTO EM AÇÕES - RESPONSABILIDADE LIMITADA</v>
          </cell>
          <cell r="G5100" t="str">
            <v>26478</v>
          </cell>
          <cell r="H5100" t="str">
            <v>FUNEPP FUNDO DE INVESTIMENTO FINANCEIRO - CLASSE DE INVESTIMENTO EM AÇÕES - RESPONSABILIDADE LIMITADA [Classic, C]</v>
          </cell>
          <cell r="I5100" t="str">
            <v>Launched</v>
          </cell>
          <cell r="J5100" t="str">
            <v/>
          </cell>
          <cell r="K5100" t="str">
            <v>20091123</v>
          </cell>
          <cell r="L5100" t="str">
            <v/>
          </cell>
          <cell r="M5100" t="str">
            <v>Equity</v>
          </cell>
          <cell r="N5100" t="str">
            <v>Capitalisation</v>
          </cell>
          <cell r="O5100" t="str">
            <v>Classic</v>
          </cell>
          <cell r="P5100" t="str">
            <v>BRL</v>
          </cell>
          <cell r="Q5100" t="str">
            <v>Local fund</v>
          </cell>
          <cell r="R5100" t="str">
            <v>N</v>
          </cell>
          <cell r="S5100" t="str">
            <v/>
          </cell>
          <cell r="T5100" t="str">
            <v>No Benchmark</v>
          </cell>
          <cell r="U5100" t="str">
            <v/>
          </cell>
          <cell r="V5100" t="str">
            <v/>
          </cell>
          <cell r="W5100" t="str">
            <v/>
          </cell>
          <cell r="X5100" t="str">
            <v/>
          </cell>
          <cell r="Y5100" t="str">
            <v/>
          </cell>
          <cell r="Z5100" t="str">
            <v/>
          </cell>
          <cell r="AA5100" t="str">
            <v/>
          </cell>
          <cell r="AB5100" t="str">
            <v/>
          </cell>
          <cell r="AC5100" t="str">
            <v/>
          </cell>
          <cell r="AD5100" t="str">
            <v/>
          </cell>
          <cell r="AE5100" t="str">
            <v/>
          </cell>
          <cell r="AF5100" t="str">
            <v/>
          </cell>
          <cell r="AG5100" t="str">
            <v/>
          </cell>
          <cell r="AH5100" t="str">
            <v/>
          </cell>
          <cell r="AI5100" t="str">
            <v/>
          </cell>
          <cell r="AJ5100" t="str">
            <v/>
          </cell>
        </row>
        <row r="5101">
          <cell r="C5101" t="str">
            <v>GABSE</v>
          </cell>
          <cell r="D5101" t="str">
            <v>BE6327417109</v>
          </cell>
          <cell r="E5101" t="str">
            <v>44086</v>
          </cell>
          <cell r="F5101" t="str">
            <v>G.A.-FUND-B BOND SOVEREIGN EURO P</v>
          </cell>
          <cell r="G5101" t="str">
            <v>100234</v>
          </cell>
          <cell r="H5101" t="str">
            <v>G.A.-FUND-B BOND SOVEREIGN EURO P [Institutional, C]</v>
          </cell>
          <cell r="I5101" t="str">
            <v>Launched</v>
          </cell>
          <cell r="J5101" t="str">
            <v>20210505</v>
          </cell>
          <cell r="K5101" t="str">
            <v/>
          </cell>
          <cell r="L5101" t="str">
            <v>N</v>
          </cell>
          <cell r="M5101" t="str">
            <v>Fixed Income</v>
          </cell>
          <cell r="N5101" t="str">
            <v>Capitalisation</v>
          </cell>
          <cell r="O5101" t="str">
            <v>Institutional</v>
          </cell>
          <cell r="P5101" t="str">
            <v>EUR</v>
          </cell>
          <cell r="Q5101" t="str">
            <v>SICAV</v>
          </cell>
          <cell r="R5101" t="str">
            <v>N</v>
          </cell>
          <cell r="S5101" t="str">
            <v/>
          </cell>
          <cell r="T5101" t="str">
            <v>J.P. Morgan Tilted EMU Government Bond IG (EUR) RI</v>
          </cell>
          <cell r="U5101" t="str">
            <v/>
          </cell>
          <cell r="V5101" t="str">
            <v/>
          </cell>
          <cell r="W5101" t="str">
            <v>8</v>
          </cell>
          <cell r="X5101" t="str">
            <v>Out of scope</v>
          </cell>
          <cell r="Y5101" t="str">
            <v/>
          </cell>
          <cell r="Z5101" t="str">
            <v>0.15</v>
          </cell>
          <cell r="AA5101" t="str">
            <v/>
          </cell>
          <cell r="AB5101" t="str">
            <v>0.05</v>
          </cell>
          <cell r="AC5101" t="str">
            <v>0.05</v>
          </cell>
          <cell r="AD5101" t="str">
            <v/>
          </cell>
          <cell r="AE5101" t="str">
            <v/>
          </cell>
          <cell r="AF5101" t="str">
            <v/>
          </cell>
          <cell r="AG5101" t="str">
            <v/>
          </cell>
          <cell r="AH5101" t="str">
            <v>0.02</v>
          </cell>
          <cell r="AI5101" t="str">
            <v>0.02</v>
          </cell>
          <cell r="AJ5101" t="str">
            <v/>
          </cell>
        </row>
        <row r="5102">
          <cell r="C5102" t="str">
            <v>GAFBEP</v>
          </cell>
          <cell r="D5102" t="str">
            <v>BE0946902856</v>
          </cell>
          <cell r="E5102" t="str">
            <v>6703</v>
          </cell>
          <cell r="F5102" t="str">
            <v>G.A.-FUND-B EQUITY BROAD EURO P</v>
          </cell>
          <cell r="G5102" t="str">
            <v>8157</v>
          </cell>
          <cell r="H5102" t="str">
            <v>G.A.-FUND-B EQUITY BROAD EURO P [Institutional, C]</v>
          </cell>
          <cell r="I5102" t="str">
            <v>Launched</v>
          </cell>
          <cell r="J5102" t="str">
            <v>20070215</v>
          </cell>
          <cell r="K5102" t="str">
            <v>20070215</v>
          </cell>
          <cell r="L5102" t="str">
            <v/>
          </cell>
          <cell r="M5102" t="str">
            <v>Equity</v>
          </cell>
          <cell r="N5102" t="str">
            <v>Capitalisation</v>
          </cell>
          <cell r="O5102" t="str">
            <v>Institutional</v>
          </cell>
          <cell r="P5102" t="str">
            <v>EUR</v>
          </cell>
          <cell r="Q5102" t="str">
            <v>SICAV</v>
          </cell>
          <cell r="R5102" t="str">
            <v>N</v>
          </cell>
          <cell r="S5102" t="str">
            <v/>
          </cell>
          <cell r="T5102" t="str">
            <v>MSCI EMU ex TO SUB ex AEROSPACE SUB INDUS (EUR) NR</v>
          </cell>
          <cell r="U5102" t="str">
            <v/>
          </cell>
          <cell r="V5102" t="str">
            <v>Full</v>
          </cell>
          <cell r="W5102" t="str">
            <v>8</v>
          </cell>
          <cell r="X5102" t="str">
            <v>Out of scope</v>
          </cell>
          <cell r="Y5102" t="str">
            <v>4</v>
          </cell>
          <cell r="Z5102" t="str">
            <v>0.175</v>
          </cell>
          <cell r="AA5102" t="str">
            <v/>
          </cell>
          <cell r="AB5102" t="str">
            <v>0.04</v>
          </cell>
          <cell r="AC5102" t="str">
            <v>0.04</v>
          </cell>
          <cell r="AD5102" t="str">
            <v/>
          </cell>
          <cell r="AE5102" t="str">
            <v/>
          </cell>
          <cell r="AF5102" t="str">
            <v/>
          </cell>
          <cell r="AG5102" t="str">
            <v/>
          </cell>
          <cell r="AH5102" t="str">
            <v>0.02</v>
          </cell>
          <cell r="AI5102" t="str">
            <v>0.02</v>
          </cell>
          <cell r="AJ5102" t="str">
            <v/>
          </cell>
        </row>
        <row r="5103">
          <cell r="C5103" t="str">
            <v>GAEB</v>
          </cell>
          <cell r="D5103" t="str">
            <v>BE6323443133</v>
          </cell>
          <cell r="E5103" t="str">
            <v>43722</v>
          </cell>
          <cell r="F5103" t="str">
            <v>G.A.-FUND-B EURO BONDS</v>
          </cell>
          <cell r="G5103" t="str">
            <v>44410</v>
          </cell>
          <cell r="H5103" t="str">
            <v>G.A.-FUND-B EURO BONDS [Institutional, C]</v>
          </cell>
          <cell r="I5103" t="str">
            <v>Launched</v>
          </cell>
          <cell r="J5103" t="str">
            <v>20201216</v>
          </cell>
          <cell r="K5103" t="str">
            <v>20201216</v>
          </cell>
          <cell r="L5103" t="str">
            <v/>
          </cell>
          <cell r="M5103" t="str">
            <v>Fixed Income</v>
          </cell>
          <cell r="N5103" t="str">
            <v>Capitalisation</v>
          </cell>
          <cell r="O5103" t="str">
            <v>Institutional</v>
          </cell>
          <cell r="P5103" t="str">
            <v>EUR</v>
          </cell>
          <cell r="Q5103" t="str">
            <v>SICAV</v>
          </cell>
          <cell r="R5103" t="str">
            <v>N</v>
          </cell>
          <cell r="S5103" t="str">
            <v>N</v>
          </cell>
          <cell r="T5103" t="str">
            <v>Bloomberg Euro Aggregate 500MM (EUR) RI</v>
          </cell>
          <cell r="U5103" t="str">
            <v/>
          </cell>
          <cell r="V5103" t="str">
            <v/>
          </cell>
          <cell r="W5103" t="str">
            <v>8</v>
          </cell>
          <cell r="X5103" t="str">
            <v>Out of scope</v>
          </cell>
          <cell r="Y5103" t="str">
            <v/>
          </cell>
          <cell r="Z5103" t="str">
            <v/>
          </cell>
          <cell r="AA5103" t="str">
            <v/>
          </cell>
          <cell r="AB5103" t="str">
            <v>3</v>
          </cell>
          <cell r="AC5103" t="str">
            <v/>
          </cell>
          <cell r="AD5103" t="str">
            <v/>
          </cell>
          <cell r="AE5103" t="str">
            <v/>
          </cell>
          <cell r="AF5103" t="str">
            <v/>
          </cell>
          <cell r="AG5103" t="str">
            <v/>
          </cell>
          <cell r="AH5103" t="str">
            <v>0.02</v>
          </cell>
          <cell r="AI5103" t="str">
            <v>0.02</v>
          </cell>
          <cell r="AJ5103" t="str">
            <v/>
          </cell>
        </row>
        <row r="5104">
          <cell r="C5104" t="str">
            <v>GAEQ</v>
          </cell>
          <cell r="D5104" t="str">
            <v>BE6323444149</v>
          </cell>
          <cell r="E5104" t="str">
            <v>43725</v>
          </cell>
          <cell r="F5104" t="str">
            <v>G.A.-FUND-B EURO EQUITIES</v>
          </cell>
          <cell r="G5104" t="str">
            <v>44412</v>
          </cell>
          <cell r="H5104" t="str">
            <v>G.A.-FUND-B EURO EQUITIES [Institutional, C]</v>
          </cell>
          <cell r="I5104" t="str">
            <v>Launched</v>
          </cell>
          <cell r="J5104" t="str">
            <v>20201209</v>
          </cell>
          <cell r="K5104" t="str">
            <v>20201210</v>
          </cell>
          <cell r="L5104" t="str">
            <v/>
          </cell>
          <cell r="M5104" t="str">
            <v>Equity</v>
          </cell>
          <cell r="N5104" t="str">
            <v>Capitalisation</v>
          </cell>
          <cell r="O5104" t="str">
            <v>Institutional</v>
          </cell>
          <cell r="P5104" t="str">
            <v>EUR</v>
          </cell>
          <cell r="Q5104" t="str">
            <v>SICAV</v>
          </cell>
          <cell r="R5104" t="str">
            <v>N</v>
          </cell>
          <cell r="S5104" t="str">
            <v/>
          </cell>
          <cell r="T5104" t="str">
            <v>MSCI EMU (EUR) NR</v>
          </cell>
          <cell r="U5104" t="str">
            <v/>
          </cell>
          <cell r="V5104" t="str">
            <v/>
          </cell>
          <cell r="W5104" t="str">
            <v>8</v>
          </cell>
          <cell r="X5104" t="str">
            <v>Out of scope</v>
          </cell>
          <cell r="Y5104" t="str">
            <v/>
          </cell>
          <cell r="Z5104" t="str">
            <v/>
          </cell>
          <cell r="AA5104" t="str">
            <v/>
          </cell>
          <cell r="AB5104" t="str">
            <v>3</v>
          </cell>
          <cell r="AC5104" t="str">
            <v/>
          </cell>
          <cell r="AD5104" t="str">
            <v/>
          </cell>
          <cell r="AE5104" t="str">
            <v/>
          </cell>
          <cell r="AF5104" t="str">
            <v/>
          </cell>
          <cell r="AG5104" t="str">
            <v/>
          </cell>
          <cell r="AH5104" t="str">
            <v>0.02</v>
          </cell>
          <cell r="AI5104" t="str">
            <v>0.02</v>
          </cell>
          <cell r="AJ5104" t="str">
            <v/>
          </cell>
        </row>
        <row r="5105">
          <cell r="C5105" t="str">
            <v>GAWB</v>
          </cell>
          <cell r="D5105" t="str">
            <v>BE6323445153</v>
          </cell>
          <cell r="E5105" t="str">
            <v>43727</v>
          </cell>
          <cell r="F5105" t="str">
            <v>G.A.-FUND-B WORLD BONDS</v>
          </cell>
          <cell r="G5105" t="str">
            <v>44414</v>
          </cell>
          <cell r="H5105" t="str">
            <v>G.A.-FUND-B WORLD BONDS [Institutional, C]</v>
          </cell>
          <cell r="I5105" t="str">
            <v>Launched</v>
          </cell>
          <cell r="J5105" t="str">
            <v>20210218</v>
          </cell>
          <cell r="K5105" t="str">
            <v>20210218</v>
          </cell>
          <cell r="L5105" t="str">
            <v>N</v>
          </cell>
          <cell r="M5105" t="str">
            <v>Fixed Income</v>
          </cell>
          <cell r="N5105" t="str">
            <v>Capitalisation</v>
          </cell>
          <cell r="O5105" t="str">
            <v>Institutional</v>
          </cell>
          <cell r="P5105" t="str">
            <v>EUR</v>
          </cell>
          <cell r="Q5105" t="str">
            <v>SICAV</v>
          </cell>
          <cell r="R5105" t="str">
            <v>N</v>
          </cell>
          <cell r="S5105" t="str">
            <v>N</v>
          </cell>
          <cell r="T5105" t="str">
            <v>Bloomberg Global Aggregate 500MM (hedged in EUR) RI</v>
          </cell>
          <cell r="U5105" t="str">
            <v/>
          </cell>
          <cell r="V5105" t="str">
            <v/>
          </cell>
          <cell r="W5105" t="str">
            <v>8</v>
          </cell>
          <cell r="X5105" t="str">
            <v>Out of scope</v>
          </cell>
          <cell r="Y5105" t="str">
            <v/>
          </cell>
          <cell r="Z5105" t="str">
            <v/>
          </cell>
          <cell r="AA5105" t="str">
            <v/>
          </cell>
          <cell r="AB5105" t="str">
            <v>3</v>
          </cell>
          <cell r="AC5105" t="str">
            <v/>
          </cell>
          <cell r="AD5105" t="str">
            <v/>
          </cell>
          <cell r="AE5105" t="str">
            <v/>
          </cell>
          <cell r="AF5105" t="str">
            <v/>
          </cell>
          <cell r="AG5105" t="str">
            <v/>
          </cell>
          <cell r="AH5105" t="str">
            <v>0.02</v>
          </cell>
          <cell r="AI5105" t="str">
            <v>0.02</v>
          </cell>
          <cell r="AJ5105" t="str">
            <v/>
          </cell>
        </row>
        <row r="5106">
          <cell r="C5106" t="str">
            <v>GAWQ</v>
          </cell>
          <cell r="D5106" t="str">
            <v>BE6323452225</v>
          </cell>
          <cell r="E5106" t="str">
            <v>43729</v>
          </cell>
          <cell r="F5106" t="str">
            <v>G.A.-FUND-B WORLD EQUITIES</v>
          </cell>
          <cell r="G5106" t="str">
            <v>44416</v>
          </cell>
          <cell r="H5106" t="str">
            <v>G.A.-FUND-B WORLD EQUITIES [Institutional, C]</v>
          </cell>
          <cell r="I5106" t="str">
            <v>Launched</v>
          </cell>
          <cell r="J5106" t="str">
            <v>20201209</v>
          </cell>
          <cell r="K5106" t="str">
            <v>20201210</v>
          </cell>
          <cell r="L5106" t="str">
            <v>N</v>
          </cell>
          <cell r="M5106" t="str">
            <v>Equity</v>
          </cell>
          <cell r="N5106" t="str">
            <v>Capitalisation</v>
          </cell>
          <cell r="O5106" t="str">
            <v>Institutional</v>
          </cell>
          <cell r="P5106" t="str">
            <v>EUR</v>
          </cell>
          <cell r="Q5106" t="str">
            <v>SICAV</v>
          </cell>
          <cell r="R5106" t="str">
            <v>N</v>
          </cell>
          <cell r="S5106" t="str">
            <v/>
          </cell>
          <cell r="T5106" t="str">
            <v>MSCI World (EUR) NR</v>
          </cell>
          <cell r="U5106" t="str">
            <v/>
          </cell>
          <cell r="V5106" t="str">
            <v/>
          </cell>
          <cell r="W5106" t="str">
            <v>8</v>
          </cell>
          <cell r="X5106" t="str">
            <v>Out of scope</v>
          </cell>
          <cell r="Y5106" t="str">
            <v/>
          </cell>
          <cell r="Z5106" t="str">
            <v/>
          </cell>
          <cell r="AA5106" t="str">
            <v/>
          </cell>
          <cell r="AB5106" t="str">
            <v>3</v>
          </cell>
          <cell r="AC5106" t="str">
            <v/>
          </cell>
          <cell r="AD5106" t="str">
            <v/>
          </cell>
          <cell r="AE5106" t="str">
            <v/>
          </cell>
          <cell r="AF5106" t="str">
            <v/>
          </cell>
          <cell r="AG5106" t="str">
            <v/>
          </cell>
          <cell r="AH5106" t="str">
            <v>0.02</v>
          </cell>
          <cell r="AI5106" t="str">
            <v>0.02</v>
          </cell>
          <cell r="AJ5106" t="str">
            <v/>
          </cell>
        </row>
        <row r="5107">
          <cell r="C5107" t="str">
            <v>GAWQS</v>
          </cell>
          <cell r="D5107" t="str">
            <v>BE6323457273</v>
          </cell>
          <cell r="E5107" t="str">
            <v>43730</v>
          </cell>
          <cell r="F5107" t="str">
            <v>G.A.-FUND-B WORLD EQUITIES PLUS</v>
          </cell>
          <cell r="G5107" t="str">
            <v>44417</v>
          </cell>
          <cell r="H5107" t="str">
            <v>G.A.-FUND-B WORLD EQUITIES PLUS [Institutional, C]</v>
          </cell>
          <cell r="I5107" t="str">
            <v>Launched</v>
          </cell>
          <cell r="J5107" t="str">
            <v>20201211</v>
          </cell>
          <cell r="K5107" t="str">
            <v>20201216</v>
          </cell>
          <cell r="L5107" t="str">
            <v>N</v>
          </cell>
          <cell r="M5107" t="str">
            <v>Equity</v>
          </cell>
          <cell r="N5107" t="str">
            <v>Capitalisation</v>
          </cell>
          <cell r="O5107" t="str">
            <v>Institutional</v>
          </cell>
          <cell r="P5107" t="str">
            <v>EUR</v>
          </cell>
          <cell r="Q5107" t="str">
            <v>SICAV</v>
          </cell>
          <cell r="R5107" t="str">
            <v>N</v>
          </cell>
          <cell r="S5107" t="str">
            <v/>
          </cell>
          <cell r="T5107" t="str">
            <v>MSCI World (EUR) NR</v>
          </cell>
          <cell r="U5107" t="str">
            <v/>
          </cell>
          <cell r="V5107" t="str">
            <v/>
          </cell>
          <cell r="W5107" t="str">
            <v>8</v>
          </cell>
          <cell r="X5107" t="str">
            <v>Out of scope</v>
          </cell>
          <cell r="Y5107" t="str">
            <v/>
          </cell>
          <cell r="Z5107" t="str">
            <v/>
          </cell>
          <cell r="AA5107" t="str">
            <v/>
          </cell>
          <cell r="AB5107" t="str">
            <v>3</v>
          </cell>
          <cell r="AC5107" t="str">
            <v/>
          </cell>
          <cell r="AD5107" t="str">
            <v/>
          </cell>
          <cell r="AE5107" t="str">
            <v/>
          </cell>
          <cell r="AF5107" t="str">
            <v/>
          </cell>
          <cell r="AG5107" t="str">
            <v/>
          </cell>
          <cell r="AH5107" t="str">
            <v>0.02</v>
          </cell>
          <cell r="AI5107" t="str">
            <v>0.02</v>
          </cell>
          <cell r="AJ5107" t="str">
            <v/>
          </cell>
        </row>
        <row r="5108">
          <cell r="C5108" t="str">
            <v>GNWE</v>
          </cell>
          <cell r="D5108" t="str">
            <v>LU3152904739</v>
          </cell>
          <cell r="E5108" t="str">
            <v>44958</v>
          </cell>
          <cell r="F5108" t="str">
            <v>GA Fund N Global Equities</v>
          </cell>
          <cell r="G5108" t="str">
            <v>104066</v>
          </cell>
          <cell r="H5108" t="str">
            <v>GA Fund N Global Equities [I, C]</v>
          </cell>
          <cell r="I5108" t="str">
            <v>Launched</v>
          </cell>
          <cell r="J5108" t="str">
            <v>20251118</v>
          </cell>
          <cell r="K5108" t="str">
            <v/>
          </cell>
          <cell r="L5108" t="str">
            <v>N</v>
          </cell>
          <cell r="M5108" t="str">
            <v>Equity</v>
          </cell>
          <cell r="N5108" t="str">
            <v>Capitalisation</v>
          </cell>
          <cell r="O5108" t="str">
            <v>I</v>
          </cell>
          <cell r="P5108" t="str">
            <v>EUR</v>
          </cell>
          <cell r="Q5108" t="str">
            <v>SICAV</v>
          </cell>
          <cell r="R5108" t="str">
            <v>N</v>
          </cell>
          <cell r="S5108" t="str">
            <v>Y</v>
          </cell>
          <cell r="T5108" t="str">
            <v>MSCI World (EUR) NR</v>
          </cell>
          <cell r="U5108" t="str">
            <v/>
          </cell>
          <cell r="V5108" t="str">
            <v/>
          </cell>
          <cell r="W5108" t="str">
            <v>8</v>
          </cell>
          <cell r="X5108" t="str">
            <v>Out of scope</v>
          </cell>
          <cell r="Y5108" t="str">
            <v/>
          </cell>
          <cell r="Z5108" t="str">
            <v/>
          </cell>
          <cell r="AA5108" t="str">
            <v/>
          </cell>
          <cell r="AB5108" t="str">
            <v>3</v>
          </cell>
          <cell r="AC5108" t="str">
            <v/>
          </cell>
          <cell r="AD5108" t="str">
            <v/>
          </cell>
          <cell r="AE5108" t="str">
            <v/>
          </cell>
          <cell r="AF5108" t="str">
            <v/>
          </cell>
          <cell r="AG5108" t="str">
            <v/>
          </cell>
          <cell r="AH5108" t="str">
            <v>0.02</v>
          </cell>
          <cell r="AI5108" t="str">
            <v>0.02</v>
          </cell>
          <cell r="AJ5108" t="str">
            <v>0.01</v>
          </cell>
        </row>
        <row r="5109">
          <cell r="C5109" t="str">
            <v>GNWB</v>
          </cell>
          <cell r="D5109" t="str">
            <v>LU2943563390</v>
          </cell>
          <cell r="E5109" t="str">
            <v>44745</v>
          </cell>
          <cell r="F5109" t="str">
            <v>GA Fund N World Bonds Plus</v>
          </cell>
          <cell r="G5109" t="str">
            <v>102943</v>
          </cell>
          <cell r="H5109" t="str">
            <v>GA Fund N World Bonds Plus [I, C]</v>
          </cell>
          <cell r="I5109" t="str">
            <v>Launched</v>
          </cell>
          <cell r="J5109" t="str">
            <v>20250611</v>
          </cell>
          <cell r="K5109" t="str">
            <v>20250613</v>
          </cell>
          <cell r="L5109" t="str">
            <v>N</v>
          </cell>
          <cell r="M5109" t="str">
            <v>Fixed Income</v>
          </cell>
          <cell r="N5109" t="str">
            <v>Capitalisation</v>
          </cell>
          <cell r="O5109" t="str">
            <v>I</v>
          </cell>
          <cell r="P5109" t="str">
            <v>EUR</v>
          </cell>
          <cell r="Q5109" t="str">
            <v>SICAV</v>
          </cell>
          <cell r="R5109" t="str">
            <v>N</v>
          </cell>
          <cell r="S5109" t="str">
            <v>Y</v>
          </cell>
          <cell r="T5109" t="str">
            <v>30% Bloomberg Global Aggregate 500MM (hedged in EUR) RI + 70% Bloomberg Euro Aggregate 500MM (EUR) RI</v>
          </cell>
          <cell r="U5109" t="str">
            <v/>
          </cell>
          <cell r="V5109" t="str">
            <v/>
          </cell>
          <cell r="W5109" t="str">
            <v>8</v>
          </cell>
          <cell r="X5109" t="str">
            <v>Out of scope</v>
          </cell>
          <cell r="Y5109" t="str">
            <v/>
          </cell>
          <cell r="Z5109" t="str">
            <v/>
          </cell>
          <cell r="AA5109" t="str">
            <v/>
          </cell>
          <cell r="AB5109" t="str">
            <v>3</v>
          </cell>
          <cell r="AC5109" t="str">
            <v/>
          </cell>
          <cell r="AD5109" t="str">
            <v/>
          </cell>
          <cell r="AE5109" t="str">
            <v/>
          </cell>
          <cell r="AF5109" t="str">
            <v/>
          </cell>
          <cell r="AG5109" t="str">
            <v/>
          </cell>
          <cell r="AH5109" t="str">
            <v>0.02</v>
          </cell>
          <cell r="AI5109" t="str">
            <v>0.02</v>
          </cell>
          <cell r="AJ5109" t="str">
            <v>0.01</v>
          </cell>
        </row>
        <row r="5110">
          <cell r="C5110" t="str">
            <v>GNWQ</v>
          </cell>
          <cell r="D5110" t="str">
            <v>LU2943563556</v>
          </cell>
          <cell r="E5110" t="str">
            <v>44744</v>
          </cell>
          <cell r="F5110" t="str">
            <v>GA Fund N World Equities Plus</v>
          </cell>
          <cell r="G5110" t="str">
            <v>102942</v>
          </cell>
          <cell r="H5110" t="str">
            <v>GA Fund N World Equities Plus [I, C]</v>
          </cell>
          <cell r="I5110" t="str">
            <v>Launched</v>
          </cell>
          <cell r="J5110" t="str">
            <v>20250611</v>
          </cell>
          <cell r="K5110" t="str">
            <v>20250613</v>
          </cell>
          <cell r="L5110" t="str">
            <v>N</v>
          </cell>
          <cell r="M5110" t="str">
            <v>Equity</v>
          </cell>
          <cell r="N5110" t="str">
            <v>Capitalisation</v>
          </cell>
          <cell r="O5110" t="str">
            <v>I</v>
          </cell>
          <cell r="P5110" t="str">
            <v>EUR</v>
          </cell>
          <cell r="Q5110" t="str">
            <v>SICAV</v>
          </cell>
          <cell r="R5110" t="str">
            <v>N</v>
          </cell>
          <cell r="S5110" t="str">
            <v>N</v>
          </cell>
          <cell r="T5110" t="str">
            <v>MSCI World (EUR) NR</v>
          </cell>
          <cell r="U5110" t="str">
            <v/>
          </cell>
          <cell r="V5110" t="str">
            <v/>
          </cell>
          <cell r="W5110" t="str">
            <v>8</v>
          </cell>
          <cell r="X5110" t="str">
            <v>Out of scope</v>
          </cell>
          <cell r="Y5110" t="str">
            <v/>
          </cell>
          <cell r="Z5110" t="str">
            <v/>
          </cell>
          <cell r="AA5110" t="str">
            <v/>
          </cell>
          <cell r="AB5110" t="str">
            <v>3</v>
          </cell>
          <cell r="AC5110" t="str">
            <v/>
          </cell>
          <cell r="AD5110" t="str">
            <v/>
          </cell>
          <cell r="AE5110" t="str">
            <v/>
          </cell>
          <cell r="AF5110" t="str">
            <v/>
          </cell>
          <cell r="AG5110" t="str">
            <v/>
          </cell>
          <cell r="AH5110" t="str">
            <v>0.02</v>
          </cell>
          <cell r="AI5110" t="str">
            <v>0.02</v>
          </cell>
          <cell r="AJ5110" t="str">
            <v>0.01</v>
          </cell>
        </row>
        <row r="5111">
          <cell r="C5111" t="str">
            <v>GGPCORP</v>
          </cell>
          <cell r="D5111" t="str">
            <v>FR0011685866</v>
          </cell>
          <cell r="E5111" t="str">
            <v>14892</v>
          </cell>
          <cell r="F5111" t="str">
            <v>GENERALI GLOBAL PRIVATE CORPORATE CREDIT FUND</v>
          </cell>
          <cell r="G5111" t="str">
            <v>26530</v>
          </cell>
          <cell r="H5111" t="str">
            <v>GENERALI GLOBAL PRIVATE CORPORATE CREDIT FUND [Classic, F]</v>
          </cell>
          <cell r="I5111" t="str">
            <v>Launched</v>
          </cell>
          <cell r="J5111" t="str">
            <v>20140325</v>
          </cell>
          <cell r="K5111" t="str">
            <v>20140325</v>
          </cell>
          <cell r="L5111" t="str">
            <v/>
          </cell>
          <cell r="M5111" t="str">
            <v>Alternatives</v>
          </cell>
          <cell r="N5111" t="str">
            <v>Capitalisation &amp; Distribution</v>
          </cell>
          <cell r="O5111" t="str">
            <v>Classic</v>
          </cell>
          <cell r="P5111" t="str">
            <v>EUR</v>
          </cell>
          <cell r="Q5111" t="str">
            <v>FCP</v>
          </cell>
          <cell r="R5111" t="str">
            <v>N</v>
          </cell>
          <cell r="S5111" t="str">
            <v>N</v>
          </cell>
          <cell r="T5111" t="str">
            <v>Cash Index EURIBOR 3 Months (EUR) RI</v>
          </cell>
          <cell r="U5111" t="str">
            <v/>
          </cell>
          <cell r="V5111" t="str">
            <v/>
          </cell>
          <cell r="W5111" t="str">
            <v>6</v>
          </cell>
          <cell r="X5111" t="str">
            <v>Out of scope</v>
          </cell>
          <cell r="Y5111" t="str">
            <v>3</v>
          </cell>
          <cell r="Z5111" t="str">
            <v>0.37</v>
          </cell>
          <cell r="AA5111" t="str">
            <v/>
          </cell>
          <cell r="AB5111" t="str">
            <v>0.8</v>
          </cell>
          <cell r="AC5111" t="str">
            <v>0.2,0.225,0.315</v>
          </cell>
          <cell r="AD5111" t="str">
            <v/>
          </cell>
          <cell r="AE5111" t="str">
            <v/>
          </cell>
          <cell r="AF5111" t="str">
            <v/>
          </cell>
          <cell r="AG5111" t="str">
            <v/>
          </cell>
          <cell r="AH5111" t="str">
            <v/>
          </cell>
          <cell r="AI5111" t="str">
            <v/>
          </cell>
          <cell r="AJ5111" t="str">
            <v/>
          </cell>
        </row>
        <row r="5112">
          <cell r="C5112" t="str">
            <v>GENPART</v>
          </cell>
          <cell r="D5112" t="str">
            <v>LU0006371735</v>
          </cell>
          <cell r="E5112" t="str">
            <v>5522</v>
          </cell>
          <cell r="F5112" t="str">
            <v>GENERALPART MULTI-ASSET BALANCED</v>
          </cell>
          <cell r="G5112" t="str">
            <v>8167</v>
          </cell>
          <cell r="H5112" t="str">
            <v>GENERALPART MULTI-ASSET BALANCED [Classic, C]</v>
          </cell>
          <cell r="I5112" t="str">
            <v>Launched</v>
          </cell>
          <cell r="J5112" t="str">
            <v>19891109</v>
          </cell>
          <cell r="K5112" t="str">
            <v>19891109</v>
          </cell>
          <cell r="L5112" t="str">
            <v/>
          </cell>
          <cell r="M5112" t="str">
            <v>Balanced</v>
          </cell>
          <cell r="N5112" t="str">
            <v>Capitalisation</v>
          </cell>
          <cell r="O5112" t="str">
            <v>Classic</v>
          </cell>
          <cell r="P5112" t="str">
            <v>EUR</v>
          </cell>
          <cell r="Q5112" t="str">
            <v>SICAV</v>
          </cell>
          <cell r="R5112" t="str">
            <v>N</v>
          </cell>
          <cell r="S5112" t="str">
            <v>Y</v>
          </cell>
          <cell r="T5112" t="str">
            <v>No Benchmark</v>
          </cell>
          <cell r="U5112" t="str">
            <v/>
          </cell>
          <cell r="V5112" t="str">
            <v/>
          </cell>
          <cell r="W5112" t="str">
            <v>8</v>
          </cell>
          <cell r="X5112" t="str">
            <v>Out of scope</v>
          </cell>
          <cell r="Y5112" t="str">
            <v>3</v>
          </cell>
          <cell r="Z5112" t="str">
            <v>1.51</v>
          </cell>
          <cell r="AA5112" t="str">
            <v/>
          </cell>
          <cell r="AB5112" t="str">
            <v>1.3</v>
          </cell>
          <cell r="AC5112" t="str">
            <v>1.13</v>
          </cell>
          <cell r="AD5112" t="str">
            <v/>
          </cell>
          <cell r="AE5112" t="str">
            <v/>
          </cell>
          <cell r="AF5112" t="str">
            <v/>
          </cell>
          <cell r="AG5112" t="str">
            <v/>
          </cell>
          <cell r="AH5112" t="str">
            <v>0.12</v>
          </cell>
          <cell r="AI5112" t="str">
            <v>0.15</v>
          </cell>
          <cell r="AJ5112" t="str">
            <v>0.05</v>
          </cell>
        </row>
        <row r="5113">
          <cell r="C5113" t="str">
            <v>GENPART</v>
          </cell>
          <cell r="D5113" t="str">
            <v>LU0006371784</v>
          </cell>
          <cell r="E5113" t="str">
            <v>5522</v>
          </cell>
          <cell r="F5113" t="str">
            <v>GENERALPART MULTI-ASSET BALANCED</v>
          </cell>
          <cell r="G5113" t="str">
            <v>8168</v>
          </cell>
          <cell r="H5113" t="str">
            <v>GENERALPART MULTI-ASSET BALANCED [Classic, D]</v>
          </cell>
          <cell r="I5113" t="str">
            <v>Launched</v>
          </cell>
          <cell r="J5113" t="str">
            <v>19891109</v>
          </cell>
          <cell r="K5113" t="str">
            <v>19891109</v>
          </cell>
          <cell r="L5113" t="str">
            <v/>
          </cell>
          <cell r="M5113" t="str">
            <v>Balanced</v>
          </cell>
          <cell r="N5113" t="str">
            <v>Distribution</v>
          </cell>
          <cell r="O5113" t="str">
            <v>Classic</v>
          </cell>
          <cell r="P5113" t="str">
            <v>EUR</v>
          </cell>
          <cell r="Q5113" t="str">
            <v>SICAV</v>
          </cell>
          <cell r="R5113" t="str">
            <v>N</v>
          </cell>
          <cell r="S5113" t="str">
            <v>Y</v>
          </cell>
          <cell r="T5113" t="str">
            <v>No Benchmark</v>
          </cell>
          <cell r="U5113" t="str">
            <v/>
          </cell>
          <cell r="V5113" t="str">
            <v/>
          </cell>
          <cell r="W5113" t="str">
            <v>8</v>
          </cell>
          <cell r="X5113" t="str">
            <v>Out of scope</v>
          </cell>
          <cell r="Y5113" t="str">
            <v>3</v>
          </cell>
          <cell r="Z5113" t="str">
            <v>1.51</v>
          </cell>
          <cell r="AA5113" t="str">
            <v/>
          </cell>
          <cell r="AB5113" t="str">
            <v>1.3</v>
          </cell>
          <cell r="AC5113" t="str">
            <v>1.13</v>
          </cell>
          <cell r="AD5113" t="str">
            <v/>
          </cell>
          <cell r="AE5113" t="str">
            <v/>
          </cell>
          <cell r="AF5113" t="str">
            <v/>
          </cell>
          <cell r="AG5113" t="str">
            <v/>
          </cell>
          <cell r="AH5113" t="str">
            <v>0.12</v>
          </cell>
          <cell r="AI5113" t="str">
            <v>0.15</v>
          </cell>
          <cell r="AJ5113" t="str">
            <v>0.05</v>
          </cell>
        </row>
        <row r="5114">
          <cell r="C5114" t="str">
            <v>GENPART</v>
          </cell>
          <cell r="D5114" t="str">
            <v>LU2313644127</v>
          </cell>
          <cell r="E5114" t="str">
            <v>5522</v>
          </cell>
          <cell r="F5114" t="str">
            <v>GENERALPART MULTI-ASSET BALANCED</v>
          </cell>
          <cell r="G5114" t="str">
            <v>100230</v>
          </cell>
          <cell r="H5114" t="str">
            <v>GENERALPART MULTI-ASSET BALANCED [I, C]</v>
          </cell>
          <cell r="I5114" t="str">
            <v>Launched</v>
          </cell>
          <cell r="J5114" t="str">
            <v>20210322</v>
          </cell>
          <cell r="K5114" t="str">
            <v>19891109</v>
          </cell>
          <cell r="L5114" t="str">
            <v>N</v>
          </cell>
          <cell r="M5114" t="str">
            <v>Balanced</v>
          </cell>
          <cell r="N5114" t="str">
            <v>Capitalisation</v>
          </cell>
          <cell r="O5114" t="str">
            <v>I</v>
          </cell>
          <cell r="P5114" t="str">
            <v>EUR</v>
          </cell>
          <cell r="Q5114" t="str">
            <v>SICAV</v>
          </cell>
          <cell r="R5114" t="str">
            <v>N</v>
          </cell>
          <cell r="S5114" t="str">
            <v>Y</v>
          </cell>
          <cell r="T5114" t="str">
            <v>No Benchmark</v>
          </cell>
          <cell r="U5114" t="str">
            <v/>
          </cell>
          <cell r="V5114" t="str">
            <v/>
          </cell>
          <cell r="W5114" t="str">
            <v>8</v>
          </cell>
          <cell r="X5114" t="str">
            <v>Out of scope</v>
          </cell>
          <cell r="Y5114" t="str">
            <v>3</v>
          </cell>
          <cell r="Z5114" t="str">
            <v>0.87</v>
          </cell>
          <cell r="AA5114" t="str">
            <v/>
          </cell>
          <cell r="AB5114" t="str">
            <v>0.5</v>
          </cell>
          <cell r="AC5114" t="str">
            <v>0.5</v>
          </cell>
          <cell r="AD5114" t="str">
            <v/>
          </cell>
          <cell r="AE5114" t="str">
            <v/>
          </cell>
          <cell r="AF5114" t="str">
            <v/>
          </cell>
          <cell r="AG5114" t="str">
            <v/>
          </cell>
          <cell r="AH5114" t="str">
            <v>0.12</v>
          </cell>
          <cell r="AI5114" t="str">
            <v>0.15</v>
          </cell>
          <cell r="AJ5114" t="str">
            <v>0.01</v>
          </cell>
        </row>
        <row r="5115">
          <cell r="C5115" t="str">
            <v>GEN100</v>
          </cell>
          <cell r="D5115" t="str">
            <v>FR001400GJT7</v>
          </cell>
          <cell r="E5115" t="str">
            <v>44471</v>
          </cell>
          <cell r="F5115" t="str">
            <v>GENIUS 100 CROSS ASSET</v>
          </cell>
          <cell r="G5115" t="str">
            <v>101790</v>
          </cell>
          <cell r="H5115" t="str">
            <v>GENIUS 100 CROSS ASSET [I, C]</v>
          </cell>
          <cell r="I5115" t="str">
            <v>Launched</v>
          </cell>
          <cell r="J5115" t="str">
            <v>20230530</v>
          </cell>
          <cell r="K5115" t="str">
            <v>20230530</v>
          </cell>
          <cell r="L5115" t="str">
            <v>N</v>
          </cell>
          <cell r="M5115" t="str">
            <v>Alternatives</v>
          </cell>
          <cell r="N5115" t="str">
            <v>Capitalisation</v>
          </cell>
          <cell r="O5115" t="str">
            <v>I</v>
          </cell>
          <cell r="P5115" t="str">
            <v>EUR</v>
          </cell>
          <cell r="Q5115" t="str">
            <v>FCP</v>
          </cell>
          <cell r="R5115" t="str">
            <v>N</v>
          </cell>
          <cell r="S5115" t="str">
            <v>N</v>
          </cell>
          <cell r="T5115" t="str">
            <v>No Benchmark</v>
          </cell>
          <cell r="U5115" t="str">
            <v/>
          </cell>
          <cell r="V5115" t="str">
            <v/>
          </cell>
          <cell r="W5115" t="str">
            <v>6</v>
          </cell>
          <cell r="X5115" t="str">
            <v>Out of scope</v>
          </cell>
          <cell r="Y5115" t="str">
            <v>2</v>
          </cell>
          <cell r="Z5115" t="str">
            <v>0.84</v>
          </cell>
          <cell r="AA5115" t="str">
            <v/>
          </cell>
          <cell r="AB5115" t="str">
            <v>1</v>
          </cell>
          <cell r="AC5115" t="str">
            <v>0.69</v>
          </cell>
          <cell r="AD5115" t="str">
            <v/>
          </cell>
          <cell r="AE5115" t="str">
            <v/>
          </cell>
          <cell r="AF5115" t="str">
            <v/>
          </cell>
          <cell r="AG5115" t="str">
            <v/>
          </cell>
          <cell r="AH5115" t="str">
            <v>0.15</v>
          </cell>
          <cell r="AI5115" t="str">
            <v>0.2</v>
          </cell>
          <cell r="AJ5115" t="str">
            <v/>
          </cell>
        </row>
        <row r="5116">
          <cell r="C5116" t="str">
            <v>GEN102</v>
          </cell>
          <cell r="D5116" t="str">
            <v>FR001400KH52</v>
          </cell>
          <cell r="E5116" t="str">
            <v>44598</v>
          </cell>
          <cell r="F5116" t="str">
            <v>GENIUS 100 CROSS ASSET II</v>
          </cell>
          <cell r="G5116" t="str">
            <v>102169</v>
          </cell>
          <cell r="H5116" t="str">
            <v>GENIUS 100 CROSS ASSET II [I, C]</v>
          </cell>
          <cell r="I5116" t="str">
            <v>Launched</v>
          </cell>
          <cell r="J5116" t="str">
            <v>20230927</v>
          </cell>
          <cell r="K5116" t="str">
            <v>20230927</v>
          </cell>
          <cell r="L5116" t="str">
            <v>N</v>
          </cell>
          <cell r="M5116" t="str">
            <v>Alternatives</v>
          </cell>
          <cell r="N5116" t="str">
            <v>Capitalisation</v>
          </cell>
          <cell r="O5116" t="str">
            <v>I</v>
          </cell>
          <cell r="P5116" t="str">
            <v>EUR</v>
          </cell>
          <cell r="Q5116" t="str">
            <v>FCP</v>
          </cell>
          <cell r="R5116" t="str">
            <v>N</v>
          </cell>
          <cell r="S5116" t="str">
            <v>N</v>
          </cell>
          <cell r="T5116" t="str">
            <v>No Benchmark</v>
          </cell>
          <cell r="U5116" t="str">
            <v/>
          </cell>
          <cell r="V5116" t="str">
            <v>Synthetic</v>
          </cell>
          <cell r="W5116" t="str">
            <v>6</v>
          </cell>
          <cell r="X5116" t="str">
            <v>Out of scope</v>
          </cell>
          <cell r="Y5116" t="str">
            <v>2</v>
          </cell>
          <cell r="Z5116" t="str">
            <v>0.84</v>
          </cell>
          <cell r="AA5116" t="str">
            <v/>
          </cell>
          <cell r="AB5116" t="str">
            <v>1</v>
          </cell>
          <cell r="AC5116" t="str">
            <v>0.69</v>
          </cell>
          <cell r="AD5116" t="str">
            <v/>
          </cell>
          <cell r="AE5116" t="str">
            <v/>
          </cell>
          <cell r="AF5116" t="str">
            <v/>
          </cell>
          <cell r="AG5116" t="str">
            <v/>
          </cell>
          <cell r="AH5116" t="str">
            <v>0.15</v>
          </cell>
          <cell r="AI5116" t="str">
            <v>0.2</v>
          </cell>
          <cell r="AJ5116" t="str">
            <v/>
          </cell>
        </row>
        <row r="5117">
          <cell r="C5117" t="str">
            <v>GENEX</v>
          </cell>
          <cell r="D5117" t="str">
            <v>FR001400OC20</v>
          </cell>
          <cell r="E5117" t="str">
            <v>44681</v>
          </cell>
          <cell r="F5117" t="str">
            <v>GENIUS EXTRA DIVERSIFIED STRATEGIES</v>
          </cell>
          <cell r="G5117" t="str">
            <v>102537</v>
          </cell>
          <cell r="H5117" t="str">
            <v>GENIUS EXTRA DIVERSIFIED STRATEGIES [I, C]</v>
          </cell>
          <cell r="I5117" t="str">
            <v>Launched</v>
          </cell>
          <cell r="J5117" t="str">
            <v>20240410</v>
          </cell>
          <cell r="K5117" t="str">
            <v>20240410</v>
          </cell>
          <cell r="L5117" t="str">
            <v>N</v>
          </cell>
          <cell r="M5117" t="str">
            <v>Alternatives</v>
          </cell>
          <cell r="N5117" t="str">
            <v>Capitalisation</v>
          </cell>
          <cell r="O5117" t="str">
            <v>I</v>
          </cell>
          <cell r="P5117" t="str">
            <v>EUR</v>
          </cell>
          <cell r="Q5117" t="str">
            <v>FCP</v>
          </cell>
          <cell r="R5117" t="str">
            <v>N</v>
          </cell>
          <cell r="S5117" t="str">
            <v>N</v>
          </cell>
          <cell r="T5117" t="str">
            <v>No Benchmark</v>
          </cell>
          <cell r="U5117" t="str">
            <v/>
          </cell>
          <cell r="V5117" t="str">
            <v>Synthetic</v>
          </cell>
          <cell r="W5117" t="str">
            <v>6</v>
          </cell>
          <cell r="X5117" t="str">
            <v>Out of scope</v>
          </cell>
          <cell r="Y5117" t="str">
            <v>2</v>
          </cell>
          <cell r="Z5117" t="str">
            <v>0.84</v>
          </cell>
          <cell r="AA5117" t="str">
            <v/>
          </cell>
          <cell r="AB5117" t="str">
            <v>1</v>
          </cell>
          <cell r="AC5117" t="str">
            <v>0.69</v>
          </cell>
          <cell r="AD5117" t="str">
            <v/>
          </cell>
          <cell r="AE5117" t="str">
            <v/>
          </cell>
          <cell r="AF5117" t="str">
            <v/>
          </cell>
          <cell r="AG5117" t="str">
            <v/>
          </cell>
          <cell r="AH5117" t="str">
            <v>0.15</v>
          </cell>
          <cell r="AI5117" t="str">
            <v>0.2</v>
          </cell>
          <cell r="AJ5117" t="str">
            <v/>
          </cell>
        </row>
        <row r="5118">
          <cell r="C5118" t="str">
            <v>44369B</v>
          </cell>
          <cell r="D5118" t="str">
            <v>BRLUM6CTF008</v>
          </cell>
          <cell r="E5118" t="str">
            <v>44369</v>
          </cell>
          <cell r="F5118" t="str">
            <v>GERDAU PREVIDÊNCIA BENEFÍCIO DEFINIDO 2 CLASSE DE INVESTIMENTO RENDA FIXA CRÉDITO PRIVADO RESPONSABILIDADE LIMITADA</v>
          </cell>
          <cell r="G5118" t="str">
            <v>101291</v>
          </cell>
          <cell r="H5118" t="str">
            <v>GERDAU PREVIDÊNCIA BENEFÍCIO DEFINIDO 2 CLASSE DE INVESTIMENTO RENDA FIXA CRÉDITO PRIVADO RESPONSABILIDADE LIMITADA [Classic, C]</v>
          </cell>
          <cell r="I5118" t="str">
            <v>Launched</v>
          </cell>
          <cell r="J5118" t="str">
            <v>20220617</v>
          </cell>
          <cell r="K5118" t="str">
            <v/>
          </cell>
          <cell r="L5118" t="str">
            <v/>
          </cell>
          <cell r="M5118" t="str">
            <v>Fixed Income</v>
          </cell>
          <cell r="N5118" t="str">
            <v>Capitalisation</v>
          </cell>
          <cell r="O5118" t="str">
            <v>Classic</v>
          </cell>
          <cell r="P5118" t="str">
            <v>BRL</v>
          </cell>
          <cell r="Q5118" t="str">
            <v>Local fund</v>
          </cell>
          <cell r="R5118" t="str">
            <v>N</v>
          </cell>
          <cell r="S5118" t="str">
            <v/>
          </cell>
          <cell r="T5118" t="str">
            <v>10% Anbima Brazil SELIC Rate Linked Bonds IMA-S (BRL) RI + 90% Anbima Brazil IPCA Inflation Linked Bonds IMA-B5+ Index Yield (BRL) RI</v>
          </cell>
          <cell r="U5118" t="str">
            <v/>
          </cell>
          <cell r="V5118" t="str">
            <v/>
          </cell>
          <cell r="W5118" t="str">
            <v/>
          </cell>
          <cell r="X5118" t="str">
            <v/>
          </cell>
          <cell r="Y5118" t="str">
            <v/>
          </cell>
          <cell r="Z5118" t="str">
            <v/>
          </cell>
          <cell r="AA5118" t="str">
            <v/>
          </cell>
          <cell r="AB5118" t="str">
            <v/>
          </cell>
          <cell r="AC5118" t="str">
            <v/>
          </cell>
          <cell r="AD5118" t="str">
            <v/>
          </cell>
          <cell r="AE5118" t="str">
            <v/>
          </cell>
          <cell r="AF5118" t="str">
            <v/>
          </cell>
          <cell r="AG5118" t="str">
            <v/>
          </cell>
          <cell r="AH5118" t="str">
            <v/>
          </cell>
          <cell r="AI5118" t="str">
            <v/>
          </cell>
          <cell r="AJ5118" t="str">
            <v/>
          </cell>
        </row>
        <row r="5119">
          <cell r="C5119" t="str">
            <v>GERI</v>
          </cell>
          <cell r="D5119" t="str">
            <v>FR0007084934</v>
          </cell>
          <cell r="E5119" t="str">
            <v>2978</v>
          </cell>
          <cell r="F5119" t="str">
            <v>GERISO</v>
          </cell>
          <cell r="G5119" t="str">
            <v>4308</v>
          </cell>
          <cell r="H5119" t="str">
            <v>GERISO [Classique, H]</v>
          </cell>
          <cell r="I5119" t="str">
            <v>Launched</v>
          </cell>
          <cell r="J5119" t="str">
            <v>20030701</v>
          </cell>
          <cell r="K5119" t="str">
            <v>20030701</v>
          </cell>
          <cell r="L5119" t="str">
            <v/>
          </cell>
          <cell r="M5119" t="str">
            <v>Balanced</v>
          </cell>
          <cell r="N5119" t="str">
            <v>Capitalisation and/or Distrib</v>
          </cell>
          <cell r="O5119" t="str">
            <v>Classique</v>
          </cell>
          <cell r="P5119" t="str">
            <v>EUR</v>
          </cell>
          <cell r="Q5119" t="str">
            <v>FCP</v>
          </cell>
          <cell r="R5119" t="str">
            <v>N</v>
          </cell>
          <cell r="S5119" t="str">
            <v>Y</v>
          </cell>
          <cell r="T5119" t="str">
            <v>53% MSCI World (hedged in EUR) NR + 35.25% J.P. Morgan EMU Investment Grade (EUR) RI + 11.75% Bloomberg Euro Aggregate Corporate (EUR) RI</v>
          </cell>
          <cell r="U5119" t="str">
            <v/>
          </cell>
          <cell r="V5119" t="str">
            <v/>
          </cell>
          <cell r="W5119" t="str">
            <v>8</v>
          </cell>
          <cell r="X5119" t="str">
            <v>Category 2</v>
          </cell>
          <cell r="Y5119" t="str">
            <v>3</v>
          </cell>
          <cell r="Z5119" t="str">
            <v/>
          </cell>
          <cell r="AA5119" t="str">
            <v/>
          </cell>
          <cell r="AB5119" t="str">
            <v/>
          </cell>
          <cell r="AC5119" t="str">
            <v/>
          </cell>
          <cell r="AD5119" t="str">
            <v/>
          </cell>
          <cell r="AE5119" t="str">
            <v/>
          </cell>
          <cell r="AF5119" t="str">
            <v/>
          </cell>
          <cell r="AG5119" t="str">
            <v/>
          </cell>
          <cell r="AH5119" t="str">
            <v/>
          </cell>
          <cell r="AI5119" t="str">
            <v/>
          </cell>
          <cell r="AJ5119" t="str">
            <v/>
          </cell>
        </row>
        <row r="5120">
          <cell r="C5120" t="str">
            <v>80055AA</v>
          </cell>
          <cell r="D5120" t="str">
            <v>FR0007046123</v>
          </cell>
          <cell r="E5120" t="str">
            <v>6819</v>
          </cell>
          <cell r="F5120" t="str">
            <v>GESTION INTERNATIONALE DYNAMIQUE ISR</v>
          </cell>
          <cell r="G5120" t="str">
            <v>7703</v>
          </cell>
          <cell r="H5120" t="str">
            <v>GESTION INTERNATIONALE DYNAMIQUE ISR [Classic, C]</v>
          </cell>
          <cell r="I5120" t="str">
            <v>Launched</v>
          </cell>
          <cell r="J5120" t="str">
            <v>20000616</v>
          </cell>
          <cell r="K5120" t="str">
            <v>20000616</v>
          </cell>
          <cell r="L5120" t="str">
            <v>N</v>
          </cell>
          <cell r="M5120" t="str">
            <v>Balanced</v>
          </cell>
          <cell r="N5120" t="str">
            <v>Capitalisation</v>
          </cell>
          <cell r="O5120" t="str">
            <v>Classic</v>
          </cell>
          <cell r="P5120" t="str">
            <v>EUR</v>
          </cell>
          <cell r="Q5120" t="str">
            <v>FCP</v>
          </cell>
          <cell r="R5120" t="str">
            <v>N</v>
          </cell>
          <cell r="S5120" t="str">
            <v>Y</v>
          </cell>
          <cell r="T5120" t="str">
            <v>75% MSCI AC World (EUR) NR + 25% Bloomberg Euro Aggregate (EUR) RI</v>
          </cell>
          <cell r="U5120" t="str">
            <v/>
          </cell>
          <cell r="V5120" t="str">
            <v/>
          </cell>
          <cell r="W5120" t="str">
            <v>8</v>
          </cell>
          <cell r="X5120" t="str">
            <v>Category 1</v>
          </cell>
          <cell r="Y5120" t="str">
            <v>3</v>
          </cell>
          <cell r="Z5120" t="str">
            <v/>
          </cell>
          <cell r="AA5120" t="str">
            <v/>
          </cell>
          <cell r="AB5120" t="str">
            <v/>
          </cell>
          <cell r="AC5120" t="str">
            <v/>
          </cell>
          <cell r="AD5120" t="str">
            <v/>
          </cell>
          <cell r="AE5120" t="str">
            <v/>
          </cell>
          <cell r="AF5120" t="str">
            <v/>
          </cell>
          <cell r="AG5120" t="str">
            <v/>
          </cell>
          <cell r="AH5120" t="str">
            <v/>
          </cell>
          <cell r="AI5120" t="str">
            <v/>
          </cell>
          <cell r="AJ5120" t="str">
            <v/>
          </cell>
        </row>
        <row r="5121">
          <cell r="C5121" t="str">
            <v>80056AA</v>
          </cell>
          <cell r="D5121" t="str">
            <v>FR0007045901</v>
          </cell>
          <cell r="E5121" t="str">
            <v>6093</v>
          </cell>
          <cell r="F5121" t="str">
            <v>GESTION INTERNATIONALE EQUILIBREE ISR</v>
          </cell>
          <cell r="G5121" t="str">
            <v>7704</v>
          </cell>
          <cell r="H5121" t="str">
            <v>GESTION INTERNATIONALE EQUILIBREE ISR [Classic, C]</v>
          </cell>
          <cell r="I5121" t="str">
            <v>Launched</v>
          </cell>
          <cell r="J5121" t="str">
            <v>20000616</v>
          </cell>
          <cell r="K5121" t="str">
            <v>20000616</v>
          </cell>
          <cell r="L5121" t="str">
            <v/>
          </cell>
          <cell r="M5121" t="str">
            <v>Balanced</v>
          </cell>
          <cell r="N5121" t="str">
            <v>Capitalisation</v>
          </cell>
          <cell r="O5121" t="str">
            <v>Classic</v>
          </cell>
          <cell r="P5121" t="str">
            <v>EUR</v>
          </cell>
          <cell r="Q5121" t="str">
            <v>FCP</v>
          </cell>
          <cell r="R5121" t="str">
            <v>N</v>
          </cell>
          <cell r="S5121" t="str">
            <v>Y</v>
          </cell>
          <cell r="T5121" t="str">
            <v>50% MSCI AC World (EUR) NR + 50% Bloomberg Euro Aggregate (EUR) RI</v>
          </cell>
          <cell r="U5121" t="str">
            <v/>
          </cell>
          <cell r="V5121" t="str">
            <v/>
          </cell>
          <cell r="W5121" t="str">
            <v>8</v>
          </cell>
          <cell r="X5121" t="str">
            <v>Category 1</v>
          </cell>
          <cell r="Y5121" t="str">
            <v>3</v>
          </cell>
          <cell r="Z5121" t="str">
            <v/>
          </cell>
          <cell r="AA5121" t="str">
            <v/>
          </cell>
          <cell r="AB5121" t="str">
            <v/>
          </cell>
          <cell r="AC5121" t="str">
            <v/>
          </cell>
          <cell r="AD5121" t="str">
            <v/>
          </cell>
          <cell r="AE5121" t="str">
            <v/>
          </cell>
          <cell r="AF5121" t="str">
            <v/>
          </cell>
          <cell r="AG5121" t="str">
            <v/>
          </cell>
          <cell r="AH5121" t="str">
            <v/>
          </cell>
          <cell r="AI5121" t="str">
            <v/>
          </cell>
          <cell r="AJ5121" t="str">
            <v/>
          </cell>
        </row>
        <row r="5122">
          <cell r="C5122" t="str">
            <v>81010AA</v>
          </cell>
          <cell r="D5122" t="str">
            <v>FR0000977555</v>
          </cell>
          <cell r="E5122" t="str">
            <v>4752</v>
          </cell>
          <cell r="F5122" t="str">
            <v>GESTION INTERNATIONALE MODEREE ISR</v>
          </cell>
          <cell r="G5122" t="str">
            <v>7708</v>
          </cell>
          <cell r="H5122" t="str">
            <v>GESTION INTERNATIONALE MODEREE ISR [Classic, C]</v>
          </cell>
          <cell r="I5122" t="str">
            <v>Launched</v>
          </cell>
          <cell r="J5122" t="str">
            <v>20010912</v>
          </cell>
          <cell r="K5122" t="str">
            <v>20010912</v>
          </cell>
          <cell r="L5122" t="str">
            <v>N</v>
          </cell>
          <cell r="M5122" t="str">
            <v>Balanced</v>
          </cell>
          <cell r="N5122" t="str">
            <v>Capitalisation</v>
          </cell>
          <cell r="O5122" t="str">
            <v>Classic</v>
          </cell>
          <cell r="P5122" t="str">
            <v>EUR</v>
          </cell>
          <cell r="Q5122" t="str">
            <v>FCP</v>
          </cell>
          <cell r="R5122" t="str">
            <v>N</v>
          </cell>
          <cell r="S5122" t="str">
            <v>Y</v>
          </cell>
          <cell r="T5122" t="str">
            <v>25% MSCI AC World (EUR) NR + 75% Bloomberg Euro Aggregate (EUR) RI</v>
          </cell>
          <cell r="U5122" t="str">
            <v/>
          </cell>
          <cell r="V5122" t="str">
            <v/>
          </cell>
          <cell r="W5122" t="str">
            <v>8</v>
          </cell>
          <cell r="X5122" t="str">
            <v>Category 1</v>
          </cell>
          <cell r="Y5122" t="str">
            <v>2</v>
          </cell>
          <cell r="Z5122" t="str">
            <v/>
          </cell>
          <cell r="AA5122" t="str">
            <v/>
          </cell>
          <cell r="AB5122" t="str">
            <v/>
          </cell>
          <cell r="AC5122" t="str">
            <v/>
          </cell>
          <cell r="AD5122" t="str">
            <v/>
          </cell>
          <cell r="AE5122" t="str">
            <v/>
          </cell>
          <cell r="AF5122" t="str">
            <v/>
          </cell>
          <cell r="AG5122" t="str">
            <v/>
          </cell>
          <cell r="AH5122" t="str">
            <v/>
          </cell>
          <cell r="AI5122" t="str">
            <v/>
          </cell>
          <cell r="AJ5122" t="str">
            <v/>
          </cell>
        </row>
        <row r="5123">
          <cell r="C5123" t="str">
            <v>GENAM</v>
          </cell>
          <cell r="D5123" t="str">
            <v>FR0007020201</v>
          </cell>
          <cell r="E5123" t="str">
            <v>15943</v>
          </cell>
          <cell r="F5123" t="str">
            <v>GF Ambition Solidaire</v>
          </cell>
          <cell r="G5123" t="str">
            <v>41011</v>
          </cell>
          <cell r="H5123" t="str">
            <v>GF Ambition Solidaire [P, C]</v>
          </cell>
          <cell r="I5123" t="str">
            <v>Launched</v>
          </cell>
          <cell r="J5123" t="str">
            <v>19980422</v>
          </cell>
          <cell r="K5123" t="str">
            <v>19980422</v>
          </cell>
          <cell r="L5123" t="str">
            <v>N</v>
          </cell>
          <cell r="M5123" t="str">
            <v>Balanced</v>
          </cell>
          <cell r="N5123" t="str">
            <v>Capitalisation</v>
          </cell>
          <cell r="O5123" t="str">
            <v>P</v>
          </cell>
          <cell r="P5123" t="str">
            <v>EUR</v>
          </cell>
          <cell r="Q5123" t="str">
            <v>SICAV</v>
          </cell>
          <cell r="R5123" t="str">
            <v>N</v>
          </cell>
          <cell r="S5123" t="str">
            <v>Y</v>
          </cell>
          <cell r="T5123" t="str">
            <v>22% JPM EMU 7-10 Years (EUR) RI + 5% Cash Index Euro Short Term Rate (EUR) RI 365 Days + 73% EURO STOXX (EUR) NR</v>
          </cell>
          <cell r="U5123" t="str">
            <v/>
          </cell>
          <cell r="V5123" t="str">
            <v/>
          </cell>
          <cell r="W5123" t="str">
            <v>8</v>
          </cell>
          <cell r="X5123" t="str">
            <v>Category 1</v>
          </cell>
          <cell r="Y5123" t="str">
            <v>3</v>
          </cell>
          <cell r="Z5123" t="str">
            <v/>
          </cell>
          <cell r="AA5123" t="str">
            <v/>
          </cell>
          <cell r="AB5123" t="str">
            <v/>
          </cell>
          <cell r="AC5123" t="str">
            <v/>
          </cell>
          <cell r="AD5123" t="str">
            <v/>
          </cell>
          <cell r="AE5123" t="str">
            <v/>
          </cell>
          <cell r="AF5123" t="str">
            <v/>
          </cell>
          <cell r="AG5123" t="str">
            <v/>
          </cell>
          <cell r="AH5123" t="str">
            <v/>
          </cell>
          <cell r="AI5123" t="str">
            <v/>
          </cell>
          <cell r="AJ5123" t="str">
            <v/>
          </cell>
        </row>
        <row r="5124">
          <cell r="C5124" t="str">
            <v>GENAM</v>
          </cell>
          <cell r="D5124" t="str">
            <v>FR001400C9R6</v>
          </cell>
          <cell r="E5124" t="str">
            <v>15943</v>
          </cell>
          <cell r="F5124" t="str">
            <v>GF Ambition Solidaire</v>
          </cell>
          <cell r="G5124" t="str">
            <v>101484</v>
          </cell>
          <cell r="H5124" t="str">
            <v>GF Ambition Solidaire [R, C]</v>
          </cell>
          <cell r="I5124" t="str">
            <v>Launched</v>
          </cell>
          <cell r="J5124" t="str">
            <v>20221014</v>
          </cell>
          <cell r="K5124" t="str">
            <v>19980422</v>
          </cell>
          <cell r="L5124" t="str">
            <v>N</v>
          </cell>
          <cell r="M5124" t="str">
            <v>Balanced</v>
          </cell>
          <cell r="N5124" t="str">
            <v>Capitalisation</v>
          </cell>
          <cell r="O5124" t="str">
            <v>R</v>
          </cell>
          <cell r="P5124" t="str">
            <v>EUR</v>
          </cell>
          <cell r="Q5124" t="str">
            <v>SICAV</v>
          </cell>
          <cell r="R5124" t="str">
            <v>N</v>
          </cell>
          <cell r="S5124" t="str">
            <v>Y</v>
          </cell>
          <cell r="T5124" t="str">
            <v>22% JPM EMU 7-10 Years (EUR) RI + 5% Cash Index Euro Short Term Rate (EUR) RI 365 Days + 73% EURO STOXX (EUR) NR</v>
          </cell>
          <cell r="U5124" t="str">
            <v/>
          </cell>
          <cell r="V5124" t="str">
            <v/>
          </cell>
          <cell r="W5124" t="str">
            <v>8</v>
          </cell>
          <cell r="X5124" t="str">
            <v>Category 1</v>
          </cell>
          <cell r="Y5124" t="str">
            <v>3</v>
          </cell>
          <cell r="Z5124" t="str">
            <v/>
          </cell>
          <cell r="AA5124" t="str">
            <v/>
          </cell>
          <cell r="AB5124" t="str">
            <v/>
          </cell>
          <cell r="AC5124" t="str">
            <v/>
          </cell>
          <cell r="AD5124" t="str">
            <v/>
          </cell>
          <cell r="AE5124" t="str">
            <v/>
          </cell>
          <cell r="AF5124" t="str">
            <v/>
          </cell>
          <cell r="AG5124" t="str">
            <v/>
          </cell>
          <cell r="AH5124" t="str">
            <v/>
          </cell>
          <cell r="AI5124" t="str">
            <v/>
          </cell>
          <cell r="AJ5124" t="str">
            <v/>
          </cell>
        </row>
        <row r="5125">
          <cell r="C5125" t="str">
            <v>COGE</v>
          </cell>
          <cell r="D5125" t="str">
            <v>FR0007433669</v>
          </cell>
          <cell r="E5125" t="str">
            <v>1374</v>
          </cell>
          <cell r="F5125" t="str">
            <v>GF EURO CONVICTIONS</v>
          </cell>
          <cell r="G5125" t="str">
            <v>879</v>
          </cell>
          <cell r="H5125" t="str">
            <v>GF EURO CONVICTIONS [GF, C]</v>
          </cell>
          <cell r="I5125" t="str">
            <v>Launched</v>
          </cell>
          <cell r="J5125" t="str">
            <v>20131231</v>
          </cell>
          <cell r="K5125" t="str">
            <v>20131231</v>
          </cell>
          <cell r="L5125" t="str">
            <v/>
          </cell>
          <cell r="M5125" t="str">
            <v>Equity</v>
          </cell>
          <cell r="N5125" t="str">
            <v>Capitalisation</v>
          </cell>
          <cell r="O5125" t="str">
            <v>GF</v>
          </cell>
          <cell r="P5125" t="str">
            <v>EUR</v>
          </cell>
          <cell r="Q5125" t="str">
            <v>FCP</v>
          </cell>
          <cell r="R5125" t="str">
            <v>N</v>
          </cell>
          <cell r="S5125" t="str">
            <v>Y</v>
          </cell>
          <cell r="T5125" t="str">
            <v>MSCI EMU (EUR) NR</v>
          </cell>
          <cell r="U5125" t="str">
            <v/>
          </cell>
          <cell r="V5125" t="str">
            <v/>
          </cell>
          <cell r="W5125" t="str">
            <v>8</v>
          </cell>
          <cell r="X5125" t="str">
            <v>Category 1</v>
          </cell>
          <cell r="Y5125" t="str">
            <v>4</v>
          </cell>
          <cell r="Z5125" t="str">
            <v/>
          </cell>
          <cell r="AA5125" t="str">
            <v/>
          </cell>
          <cell r="AB5125" t="str">
            <v/>
          </cell>
          <cell r="AC5125" t="str">
            <v/>
          </cell>
          <cell r="AD5125" t="str">
            <v/>
          </cell>
          <cell r="AE5125" t="str">
            <v/>
          </cell>
          <cell r="AF5125" t="str">
            <v/>
          </cell>
          <cell r="AG5125" t="str">
            <v/>
          </cell>
          <cell r="AH5125" t="str">
            <v/>
          </cell>
          <cell r="AI5125" t="str">
            <v/>
          </cell>
          <cell r="AJ5125" t="str">
            <v/>
          </cell>
        </row>
        <row r="5126">
          <cell r="C5126" t="str">
            <v>COGE</v>
          </cell>
          <cell r="D5126" t="str">
            <v>FR001400QAC1</v>
          </cell>
          <cell r="E5126" t="str">
            <v>1374</v>
          </cell>
          <cell r="F5126" t="str">
            <v>GF EURO CONVICTIONS</v>
          </cell>
          <cell r="G5126" t="str">
            <v>102717</v>
          </cell>
          <cell r="H5126" t="str">
            <v>GF EURO CONVICTIONS [Privilege, C]</v>
          </cell>
          <cell r="I5126" t="str">
            <v>Launched</v>
          </cell>
          <cell r="J5126" t="str">
            <v>20240607</v>
          </cell>
          <cell r="K5126" t="str">
            <v>20131231</v>
          </cell>
          <cell r="L5126" t="str">
            <v>N</v>
          </cell>
          <cell r="M5126" t="str">
            <v>Equity</v>
          </cell>
          <cell r="N5126" t="str">
            <v>Capitalisation</v>
          </cell>
          <cell r="O5126" t="str">
            <v>Privilege</v>
          </cell>
          <cell r="P5126" t="str">
            <v>EUR</v>
          </cell>
          <cell r="Q5126" t="str">
            <v>FCP</v>
          </cell>
          <cell r="R5126" t="str">
            <v>N</v>
          </cell>
          <cell r="S5126" t="str">
            <v>Y</v>
          </cell>
          <cell r="T5126" t="str">
            <v>MSCI EMU (EUR) NR</v>
          </cell>
          <cell r="U5126" t="str">
            <v/>
          </cell>
          <cell r="V5126" t="str">
            <v/>
          </cell>
          <cell r="W5126" t="str">
            <v>8</v>
          </cell>
          <cell r="X5126" t="str">
            <v>Category 1</v>
          </cell>
          <cell r="Y5126" t="str">
            <v>4</v>
          </cell>
          <cell r="Z5126" t="str">
            <v/>
          </cell>
          <cell r="AA5126" t="str">
            <v/>
          </cell>
          <cell r="AB5126" t="str">
            <v/>
          </cell>
          <cell r="AC5126" t="str">
            <v/>
          </cell>
          <cell r="AD5126" t="str">
            <v/>
          </cell>
          <cell r="AE5126" t="str">
            <v/>
          </cell>
          <cell r="AF5126" t="str">
            <v/>
          </cell>
          <cell r="AG5126" t="str">
            <v/>
          </cell>
          <cell r="AH5126" t="str">
            <v/>
          </cell>
          <cell r="AI5126" t="str">
            <v/>
          </cell>
          <cell r="AJ5126" t="str">
            <v/>
          </cell>
        </row>
        <row r="5127">
          <cell r="C5127" t="str">
            <v>47335B</v>
          </cell>
          <cell r="D5127" t="str">
            <v>BR01M6CTF008</v>
          </cell>
          <cell r="E5127" t="str">
            <v>47335</v>
          </cell>
          <cell r="F5127" t="str">
            <v>GLADIADOR FIF CIC MULTIMERCADO CP RESPONSABILIDADE LIMITADA</v>
          </cell>
          <cell r="G5127" t="str">
            <v>108382</v>
          </cell>
          <cell r="H5127" t="str">
            <v>GLADIADOR FIF CIC MULTIMERCADO CP RESPONSABILIDADE LIMITADA [Classic, C]</v>
          </cell>
          <cell r="I5127" t="str">
            <v>Launched</v>
          </cell>
          <cell r="J5127" t="str">
            <v>20260219</v>
          </cell>
          <cell r="K5127" t="str">
            <v/>
          </cell>
          <cell r="L5127" t="str">
            <v/>
          </cell>
          <cell r="M5127" t="str">
            <v>Balanced</v>
          </cell>
          <cell r="N5127" t="str">
            <v>Capitalisation</v>
          </cell>
          <cell r="O5127" t="str">
            <v>Classic</v>
          </cell>
          <cell r="P5127" t="str">
            <v>BRL</v>
          </cell>
          <cell r="Q5127" t="str">
            <v>Local fund</v>
          </cell>
          <cell r="R5127" t="str">
            <v>N</v>
          </cell>
          <cell r="S5127" t="str">
            <v/>
          </cell>
          <cell r="T5127" t="str">
            <v>No Benchmark</v>
          </cell>
          <cell r="U5127" t="str">
            <v/>
          </cell>
          <cell r="V5127" t="str">
            <v/>
          </cell>
          <cell r="W5127" t="str">
            <v>NA</v>
          </cell>
          <cell r="X5127" t="str">
            <v/>
          </cell>
          <cell r="Y5127" t="str">
            <v/>
          </cell>
          <cell r="Z5127" t="str">
            <v/>
          </cell>
          <cell r="AA5127" t="str">
            <v/>
          </cell>
          <cell r="AB5127" t="str">
            <v/>
          </cell>
          <cell r="AC5127" t="str">
            <v/>
          </cell>
          <cell r="AD5127" t="str">
            <v/>
          </cell>
          <cell r="AE5127" t="str">
            <v/>
          </cell>
          <cell r="AF5127" t="str">
            <v/>
          </cell>
          <cell r="AG5127" t="str">
            <v/>
          </cell>
          <cell r="AH5127" t="str">
            <v/>
          </cell>
          <cell r="AI5127" t="str">
            <v/>
          </cell>
          <cell r="AJ5127" t="str">
            <v/>
          </cell>
        </row>
        <row r="5128">
          <cell r="C5128" t="str">
            <v>LLE2</v>
          </cell>
          <cell r="D5128" t="str">
            <v>LU3009560254</v>
          </cell>
          <cell r="E5128" t="str">
            <v>44680</v>
          </cell>
          <cell r="F5128" t="str">
            <v>GLOBAL DIVERSIFIED SICAV - LL Equities 2 (a.k.a. LaLux)</v>
          </cell>
          <cell r="G5128" t="str">
            <v>103886</v>
          </cell>
          <cell r="H5128" t="str">
            <v>GLOBAL DIVERSIFIED SICAV - LL Equities 2 (a.k.a. LaLux) [A, C]</v>
          </cell>
          <cell r="I5128" t="str">
            <v>Launched</v>
          </cell>
          <cell r="J5128" t="str">
            <v>20250731</v>
          </cell>
          <cell r="K5128" t="str">
            <v/>
          </cell>
          <cell r="L5128" t="str">
            <v>N</v>
          </cell>
          <cell r="M5128" t="str">
            <v>Equity</v>
          </cell>
          <cell r="N5128" t="str">
            <v>Capitalisation</v>
          </cell>
          <cell r="O5128" t="str">
            <v>A</v>
          </cell>
          <cell r="P5128" t="str">
            <v>EUR</v>
          </cell>
          <cell r="Q5128" t="str">
            <v>SICAV</v>
          </cell>
          <cell r="R5128" t="str">
            <v>N</v>
          </cell>
          <cell r="S5128" t="str">
            <v/>
          </cell>
          <cell r="T5128" t="str">
            <v>MSCI World (EUR) NR</v>
          </cell>
          <cell r="U5128" t="str">
            <v/>
          </cell>
          <cell r="V5128" t="str">
            <v/>
          </cell>
          <cell r="W5128" t="str">
            <v>8</v>
          </cell>
          <cell r="X5128" t="str">
            <v>Out of scope</v>
          </cell>
          <cell r="Y5128" t="str">
            <v/>
          </cell>
          <cell r="Z5128" t="str">
            <v/>
          </cell>
          <cell r="AA5128" t="str">
            <v/>
          </cell>
          <cell r="AB5128" t="str">
            <v/>
          </cell>
          <cell r="AC5128" t="str">
            <v/>
          </cell>
          <cell r="AD5128" t="str">
            <v/>
          </cell>
          <cell r="AE5128" t="str">
            <v/>
          </cell>
          <cell r="AF5128" t="str">
            <v/>
          </cell>
          <cell r="AG5128" t="str">
            <v/>
          </cell>
          <cell r="AH5128" t="str">
            <v/>
          </cell>
          <cell r="AI5128" t="str">
            <v/>
          </cell>
          <cell r="AJ5128" t="str">
            <v/>
          </cell>
        </row>
        <row r="5129">
          <cell r="C5129" t="str">
            <v>44416B</v>
          </cell>
          <cell r="D5129" t="str">
            <v>BRMNERCTF002</v>
          </cell>
          <cell r="E5129" t="str">
            <v>44416</v>
          </cell>
          <cell r="F5129" t="str">
            <v>GOYAZES FUNDO DE INVESTIMENTO FINANCEIRO MULTIMERCADO RESPONSABILIDADE LIMITADA</v>
          </cell>
          <cell r="G5129" t="str">
            <v>101522</v>
          </cell>
          <cell r="H5129" t="str">
            <v>GOYAZES FUNDO DE INVESTIMENTO FINANCEIRO MULTIMERCADO RESPONSABILIDADE LIMITADA [Classic, C]</v>
          </cell>
          <cell r="I5129" t="str">
            <v>Launched</v>
          </cell>
          <cell r="J5129" t="str">
            <v>20221007</v>
          </cell>
          <cell r="K5129" t="str">
            <v/>
          </cell>
          <cell r="L5129" t="str">
            <v/>
          </cell>
          <cell r="M5129" t="str">
            <v>Balanced</v>
          </cell>
          <cell r="N5129" t="str">
            <v>Capitalisation</v>
          </cell>
          <cell r="O5129" t="str">
            <v>Classic</v>
          </cell>
          <cell r="P5129" t="str">
            <v>BRL</v>
          </cell>
          <cell r="Q5129" t="str">
            <v>Local fund</v>
          </cell>
          <cell r="R5129" t="str">
            <v/>
          </cell>
          <cell r="S5129" t="str">
            <v/>
          </cell>
          <cell r="T5129" t="str">
            <v>No Benchmark</v>
          </cell>
          <cell r="U5129" t="str">
            <v/>
          </cell>
          <cell r="V5129" t="str">
            <v/>
          </cell>
          <cell r="W5129" t="str">
            <v/>
          </cell>
          <cell r="X5129" t="str">
            <v/>
          </cell>
          <cell r="Y5129" t="str">
            <v/>
          </cell>
          <cell r="Z5129" t="str">
            <v/>
          </cell>
          <cell r="AA5129" t="str">
            <v/>
          </cell>
          <cell r="AB5129" t="str">
            <v/>
          </cell>
          <cell r="AC5129" t="str">
            <v/>
          </cell>
          <cell r="AD5129" t="str">
            <v/>
          </cell>
          <cell r="AE5129" t="str">
            <v/>
          </cell>
          <cell r="AF5129" t="str">
            <v/>
          </cell>
          <cell r="AG5129" t="str">
            <v/>
          </cell>
          <cell r="AH5129" t="str">
            <v/>
          </cell>
          <cell r="AI5129" t="str">
            <v/>
          </cell>
          <cell r="AJ5129" t="str">
            <v/>
          </cell>
        </row>
        <row r="5130">
          <cell r="C5130" t="str">
            <v>GSIDFM_PU</v>
          </cell>
          <cell r="D5130" t="str">
            <v>LU2341008824</v>
          </cell>
          <cell r="E5130" t="str">
            <v>43751</v>
          </cell>
          <cell r="F5130" t="str">
            <v>Green Stars IDF Master I</v>
          </cell>
          <cell r="G5130" t="str">
            <v>100363</v>
          </cell>
          <cell r="H5130" t="str">
            <v>Green Stars IDF Master I [I JPY, D]</v>
          </cell>
          <cell r="I5130" t="str">
            <v>Launched</v>
          </cell>
          <cell r="J5130" t="str">
            <v>20210526</v>
          </cell>
          <cell r="K5130" t="str">
            <v>20210526</v>
          </cell>
          <cell r="L5130" t="str">
            <v>N</v>
          </cell>
          <cell r="M5130" t="str">
            <v>Alternatives</v>
          </cell>
          <cell r="N5130" t="str">
            <v>Distribution</v>
          </cell>
          <cell r="O5130" t="str">
            <v>I JPY</v>
          </cell>
          <cell r="P5130" t="str">
            <v>JPY</v>
          </cell>
          <cell r="Q5130" t="str">
            <v>SICAV</v>
          </cell>
          <cell r="R5130" t="str">
            <v>N</v>
          </cell>
          <cell r="S5130" t="str">
            <v/>
          </cell>
          <cell r="T5130" t="str">
            <v>No Benchmark</v>
          </cell>
          <cell r="U5130" t="str">
            <v/>
          </cell>
          <cell r="V5130" t="str">
            <v/>
          </cell>
          <cell r="W5130" t="str">
            <v/>
          </cell>
          <cell r="X5130" t="str">
            <v/>
          </cell>
          <cell r="Y5130" t="str">
            <v/>
          </cell>
          <cell r="Z5130" t="str">
            <v/>
          </cell>
          <cell r="AA5130" t="str">
            <v/>
          </cell>
          <cell r="AB5130" t="str">
            <v/>
          </cell>
          <cell r="AC5130" t="str">
            <v/>
          </cell>
          <cell r="AD5130" t="str">
            <v/>
          </cell>
          <cell r="AE5130" t="str">
            <v/>
          </cell>
          <cell r="AF5130" t="str">
            <v/>
          </cell>
          <cell r="AG5130" t="str">
            <v/>
          </cell>
          <cell r="AH5130" t="str">
            <v/>
          </cell>
          <cell r="AI5130" t="str">
            <v/>
          </cell>
          <cell r="AJ5130" t="str">
            <v/>
          </cell>
        </row>
        <row r="5131">
          <cell r="C5131" t="str">
            <v>CES</v>
          </cell>
          <cell r="D5131" t="str">
            <v>QS0002105SJ4</v>
          </cell>
          <cell r="E5131" t="str">
            <v>1951</v>
          </cell>
          <cell r="F5131" t="str">
            <v>GROUPE C.E.A. MONETAIRE (C.E.A. 1)</v>
          </cell>
          <cell r="G5131" t="str">
            <v>134</v>
          </cell>
          <cell r="H5131" t="str">
            <v>GROUPE C.E.A. MONETAIRE (C.E.A. 1) [Classique, C]</v>
          </cell>
          <cell r="I5131" t="str">
            <v>Launched</v>
          </cell>
          <cell r="J5131" t="str">
            <v>19890608</v>
          </cell>
          <cell r="K5131" t="str">
            <v>19890608</v>
          </cell>
          <cell r="L5131" t="str">
            <v/>
          </cell>
          <cell r="M5131" t="str">
            <v>Money Market</v>
          </cell>
          <cell r="N5131" t="str">
            <v>Capitalisation</v>
          </cell>
          <cell r="O5131" t="str">
            <v>Classique</v>
          </cell>
          <cell r="P5131" t="str">
            <v>EUR</v>
          </cell>
          <cell r="Q5131" t="str">
            <v>FCP</v>
          </cell>
          <cell r="R5131" t="str">
            <v>N</v>
          </cell>
          <cell r="S5131" t="str">
            <v/>
          </cell>
          <cell r="T5131" t="str">
            <v>€STR Capitalized</v>
          </cell>
          <cell r="U5131" t="str">
            <v/>
          </cell>
          <cell r="V5131" t="str">
            <v/>
          </cell>
          <cell r="W5131" t="str">
            <v>8</v>
          </cell>
          <cell r="X5131" t="str">
            <v>Category 2</v>
          </cell>
          <cell r="Y5131" t="str">
            <v>1</v>
          </cell>
          <cell r="Z5131" t="str">
            <v>0</v>
          </cell>
          <cell r="AA5131" t="str">
            <v/>
          </cell>
          <cell r="AB5131" t="str">
            <v>0</v>
          </cell>
          <cell r="AC5131" t="str">
            <v>0</v>
          </cell>
          <cell r="AD5131" t="str">
            <v/>
          </cell>
          <cell r="AE5131" t="str">
            <v/>
          </cell>
          <cell r="AF5131" t="str">
            <v/>
          </cell>
          <cell r="AG5131" t="str">
            <v/>
          </cell>
          <cell r="AH5131" t="str">
            <v/>
          </cell>
          <cell r="AI5131" t="str">
            <v/>
          </cell>
          <cell r="AJ5131" t="str">
            <v/>
          </cell>
        </row>
        <row r="5132">
          <cell r="C5132" t="str">
            <v>GRAI</v>
          </cell>
          <cell r="D5132" t="str">
            <v>FR001400P1Q0</v>
          </cell>
          <cell r="E5132" t="str">
            <v>1953</v>
          </cell>
          <cell r="F5132" t="str">
            <v>GROUPE LIMAGRAIN</v>
          </cell>
          <cell r="G5132" t="str">
            <v>136</v>
          </cell>
          <cell r="H5132" t="str">
            <v>GROUPE LIMAGRAIN [Classique, C]</v>
          </cell>
          <cell r="I5132" t="str">
            <v>Launched</v>
          </cell>
          <cell r="J5132" t="str">
            <v>19880323</v>
          </cell>
          <cell r="K5132" t="str">
            <v>19880323</v>
          </cell>
          <cell r="L5132" t="str">
            <v/>
          </cell>
          <cell r="M5132" t="str">
            <v>Fixed Income</v>
          </cell>
          <cell r="N5132" t="str">
            <v>Capitalisation</v>
          </cell>
          <cell r="O5132" t="str">
            <v>Classique</v>
          </cell>
          <cell r="P5132" t="str">
            <v>EUR</v>
          </cell>
          <cell r="Q5132" t="str">
            <v>FCP</v>
          </cell>
          <cell r="R5132" t="str">
            <v>N</v>
          </cell>
          <cell r="S5132" t="str">
            <v>N</v>
          </cell>
          <cell r="T5132" t="str">
            <v>No Benchmark</v>
          </cell>
          <cell r="U5132" t="str">
            <v/>
          </cell>
          <cell r="V5132" t="str">
            <v/>
          </cell>
          <cell r="W5132" t="str">
            <v>6</v>
          </cell>
          <cell r="X5132" t="str">
            <v>Out of scope</v>
          </cell>
          <cell r="Y5132" t="str">
            <v>6</v>
          </cell>
          <cell r="Z5132" t="str">
            <v/>
          </cell>
          <cell r="AA5132" t="str">
            <v/>
          </cell>
          <cell r="AB5132" t="str">
            <v/>
          </cell>
          <cell r="AC5132" t="str">
            <v/>
          </cell>
          <cell r="AD5132" t="str">
            <v/>
          </cell>
          <cell r="AE5132" t="str">
            <v/>
          </cell>
          <cell r="AF5132" t="str">
            <v/>
          </cell>
          <cell r="AG5132" t="str">
            <v/>
          </cell>
          <cell r="AH5132" t="str">
            <v/>
          </cell>
          <cell r="AI5132" t="str">
            <v/>
          </cell>
          <cell r="AJ5132" t="str">
            <v/>
          </cell>
        </row>
        <row r="5133">
          <cell r="C5133" t="str">
            <v>HAMFL</v>
          </cell>
          <cell r="D5133" t="str">
            <v>FR0007475868</v>
          </cell>
          <cell r="E5133" t="str">
            <v>14306</v>
          </cell>
          <cell r="F5133" t="str">
            <v>HAMELIN DIVERSIFIE FLEX II</v>
          </cell>
          <cell r="G5133" t="str">
            <v>23192</v>
          </cell>
          <cell r="H5133" t="str">
            <v>HAMELIN DIVERSIFIE FLEX II [M, H]</v>
          </cell>
          <cell r="I5133" t="str">
            <v>Launched</v>
          </cell>
          <cell r="J5133" t="str">
            <v>20120706</v>
          </cell>
          <cell r="K5133" t="str">
            <v>19931014</v>
          </cell>
          <cell r="L5133" t="str">
            <v/>
          </cell>
          <cell r="M5133" t="str">
            <v>Balanced</v>
          </cell>
          <cell r="N5133" t="str">
            <v>Capitalisation and/or Distrib</v>
          </cell>
          <cell r="O5133" t="str">
            <v>M</v>
          </cell>
          <cell r="P5133" t="str">
            <v>EUR</v>
          </cell>
          <cell r="Q5133" t="str">
            <v>FCP</v>
          </cell>
          <cell r="R5133" t="str">
            <v>N</v>
          </cell>
          <cell r="S5133" t="str">
            <v>Y</v>
          </cell>
          <cell r="T5133" t="str">
            <v>70% iBoxx Euro Overall (RI) + 30% MSCI EMU (NR)</v>
          </cell>
          <cell r="U5133" t="str">
            <v/>
          </cell>
          <cell r="V5133" t="str">
            <v/>
          </cell>
          <cell r="W5133" t="str">
            <v>8</v>
          </cell>
          <cell r="X5133" t="str">
            <v>Category 3</v>
          </cell>
          <cell r="Y5133" t="str">
            <v>3</v>
          </cell>
          <cell r="Z5133" t="str">
            <v/>
          </cell>
          <cell r="AA5133" t="str">
            <v/>
          </cell>
          <cell r="AB5133" t="str">
            <v/>
          </cell>
          <cell r="AC5133" t="str">
            <v/>
          </cell>
          <cell r="AD5133" t="str">
            <v/>
          </cell>
          <cell r="AE5133" t="str">
            <v/>
          </cell>
          <cell r="AF5133" t="str">
            <v/>
          </cell>
          <cell r="AG5133" t="str">
            <v/>
          </cell>
          <cell r="AH5133" t="str">
            <v/>
          </cell>
          <cell r="AI5133" t="str">
            <v/>
          </cell>
          <cell r="AJ5133" t="str">
            <v/>
          </cell>
        </row>
        <row r="5134">
          <cell r="C5134" t="str">
            <v>HAMFL</v>
          </cell>
          <cell r="D5134" t="str">
            <v>FR0012098440</v>
          </cell>
          <cell r="E5134" t="str">
            <v>14306</v>
          </cell>
          <cell r="F5134" t="str">
            <v>HAMELIN DIVERSIFIE FLEX II</v>
          </cell>
          <cell r="G5134" t="str">
            <v>27272</v>
          </cell>
          <cell r="H5134" t="str">
            <v>HAMELIN DIVERSIFIE FLEX II [P, H]</v>
          </cell>
          <cell r="I5134" t="str">
            <v>Launched</v>
          </cell>
          <cell r="J5134" t="str">
            <v>20140901</v>
          </cell>
          <cell r="K5134" t="str">
            <v>19931014</v>
          </cell>
          <cell r="L5134" t="str">
            <v/>
          </cell>
          <cell r="M5134" t="str">
            <v>Balanced</v>
          </cell>
          <cell r="N5134" t="str">
            <v>Capitalisation and/or Distrib</v>
          </cell>
          <cell r="O5134" t="str">
            <v>P</v>
          </cell>
          <cell r="P5134" t="str">
            <v>EUR</v>
          </cell>
          <cell r="Q5134" t="str">
            <v>FCP</v>
          </cell>
          <cell r="R5134" t="str">
            <v>N</v>
          </cell>
          <cell r="S5134" t="str">
            <v>Y</v>
          </cell>
          <cell r="T5134" t="str">
            <v>70% iBoxx Euro Overall (RI) + 30% MSCI EMU (NR)</v>
          </cell>
          <cell r="U5134" t="str">
            <v/>
          </cell>
          <cell r="V5134" t="str">
            <v/>
          </cell>
          <cell r="W5134" t="str">
            <v>8</v>
          </cell>
          <cell r="X5134" t="str">
            <v>Category 3</v>
          </cell>
          <cell r="Y5134" t="str">
            <v>3</v>
          </cell>
          <cell r="Z5134" t="str">
            <v/>
          </cell>
          <cell r="AA5134" t="str">
            <v/>
          </cell>
          <cell r="AB5134" t="str">
            <v/>
          </cell>
          <cell r="AC5134" t="str">
            <v/>
          </cell>
          <cell r="AD5134" t="str">
            <v/>
          </cell>
          <cell r="AE5134" t="str">
            <v/>
          </cell>
          <cell r="AF5134" t="str">
            <v/>
          </cell>
          <cell r="AG5134" t="str">
            <v/>
          </cell>
          <cell r="AH5134" t="str">
            <v/>
          </cell>
          <cell r="AI5134" t="str">
            <v/>
          </cell>
          <cell r="AJ5134" t="str">
            <v/>
          </cell>
        </row>
        <row r="5135">
          <cell r="C5135" t="str">
            <v>MONY</v>
          </cell>
          <cell r="D5135" t="str">
            <v>FR0013512050</v>
          </cell>
          <cell r="E5135" t="str">
            <v>43632</v>
          </cell>
          <cell r="F5135" t="str">
            <v>HARMONY PRIME</v>
          </cell>
          <cell r="G5135" t="str">
            <v>44162</v>
          </cell>
          <cell r="H5135" t="str">
            <v>HARMONY PRIME [Classic, C]</v>
          </cell>
          <cell r="I5135" t="str">
            <v>Launched</v>
          </cell>
          <cell r="J5135" t="str">
            <v>20201207</v>
          </cell>
          <cell r="K5135" t="str">
            <v>20201207</v>
          </cell>
          <cell r="L5135" t="str">
            <v>N</v>
          </cell>
          <cell r="M5135" t="str">
            <v>Alternatives</v>
          </cell>
          <cell r="N5135" t="str">
            <v>Capitalisation</v>
          </cell>
          <cell r="O5135" t="str">
            <v>Classic</v>
          </cell>
          <cell r="P5135" t="str">
            <v>EUR</v>
          </cell>
          <cell r="Q5135" t="str">
            <v>FCP</v>
          </cell>
          <cell r="R5135" t="str">
            <v>N</v>
          </cell>
          <cell r="S5135" t="str">
            <v>Y</v>
          </cell>
          <cell r="T5135" t="str">
            <v>No Benchmark</v>
          </cell>
          <cell r="U5135" t="str">
            <v/>
          </cell>
          <cell r="V5135" t="str">
            <v/>
          </cell>
          <cell r="W5135" t="str">
            <v>8</v>
          </cell>
          <cell r="X5135" t="str">
            <v>Category 3</v>
          </cell>
          <cell r="Y5135" t="str">
            <v>2</v>
          </cell>
          <cell r="Z5135" t="str">
            <v>1.34</v>
          </cell>
          <cell r="AA5135" t="str">
            <v/>
          </cell>
          <cell r="AB5135" t="str">
            <v>0.65</v>
          </cell>
          <cell r="AC5135" t="str">
            <v>0.55</v>
          </cell>
          <cell r="AD5135" t="str">
            <v/>
          </cell>
          <cell r="AE5135" t="str">
            <v/>
          </cell>
          <cell r="AF5135" t="str">
            <v/>
          </cell>
          <cell r="AG5135" t="str">
            <v/>
          </cell>
          <cell r="AH5135" t="str">
            <v/>
          </cell>
          <cell r="AI5135" t="str">
            <v/>
          </cell>
          <cell r="AJ5135" t="str">
            <v/>
          </cell>
        </row>
        <row r="5136">
          <cell r="C5136" t="str">
            <v>MONY</v>
          </cell>
          <cell r="D5136" t="str">
            <v>FR0013512068</v>
          </cell>
          <cell r="E5136" t="str">
            <v>43632</v>
          </cell>
          <cell r="F5136" t="str">
            <v>HARMONY PRIME</v>
          </cell>
          <cell r="G5136" t="str">
            <v>44190</v>
          </cell>
          <cell r="H5136" t="str">
            <v>HARMONY PRIME [Classic A, C]</v>
          </cell>
          <cell r="I5136" t="str">
            <v>Launched</v>
          </cell>
          <cell r="J5136" t="str">
            <v>20201207</v>
          </cell>
          <cell r="K5136" t="str">
            <v>20201207</v>
          </cell>
          <cell r="L5136" t="str">
            <v>N</v>
          </cell>
          <cell r="M5136" t="str">
            <v>Alternatives</v>
          </cell>
          <cell r="N5136" t="str">
            <v>Capitalisation</v>
          </cell>
          <cell r="O5136" t="str">
            <v>Classic A</v>
          </cell>
          <cell r="P5136" t="str">
            <v>EUR</v>
          </cell>
          <cell r="Q5136" t="str">
            <v>FCP</v>
          </cell>
          <cell r="R5136" t="str">
            <v>N</v>
          </cell>
          <cell r="S5136" t="str">
            <v>Y</v>
          </cell>
          <cell r="T5136" t="str">
            <v>No Benchmark</v>
          </cell>
          <cell r="U5136" t="str">
            <v/>
          </cell>
          <cell r="V5136" t="str">
            <v/>
          </cell>
          <cell r="W5136" t="str">
            <v>8</v>
          </cell>
          <cell r="X5136" t="str">
            <v>Category 3</v>
          </cell>
          <cell r="Y5136" t="str">
            <v>2</v>
          </cell>
          <cell r="Z5136" t="str">
            <v>1.34</v>
          </cell>
          <cell r="AA5136" t="str">
            <v/>
          </cell>
          <cell r="AB5136" t="str">
            <v>0.65</v>
          </cell>
          <cell r="AC5136" t="str">
            <v>0.55</v>
          </cell>
          <cell r="AD5136" t="str">
            <v/>
          </cell>
          <cell r="AE5136" t="str">
            <v/>
          </cell>
          <cell r="AF5136" t="str">
            <v/>
          </cell>
          <cell r="AG5136" t="str">
            <v/>
          </cell>
          <cell r="AH5136" t="str">
            <v/>
          </cell>
          <cell r="AI5136" t="str">
            <v/>
          </cell>
          <cell r="AJ5136" t="str">
            <v/>
          </cell>
        </row>
        <row r="5137">
          <cell r="C5137" t="str">
            <v>MONY</v>
          </cell>
          <cell r="D5137" t="str">
            <v>FR0013512076</v>
          </cell>
          <cell r="E5137" t="str">
            <v>43632</v>
          </cell>
          <cell r="F5137" t="str">
            <v>HARMONY PRIME</v>
          </cell>
          <cell r="G5137" t="str">
            <v>44160</v>
          </cell>
          <cell r="H5137" t="str">
            <v>HARMONY PRIME [I Plus, C]</v>
          </cell>
          <cell r="I5137" t="str">
            <v>Launched</v>
          </cell>
          <cell r="J5137" t="str">
            <v>20210129</v>
          </cell>
          <cell r="K5137" t="str">
            <v>20201207</v>
          </cell>
          <cell r="L5137" t="str">
            <v>N</v>
          </cell>
          <cell r="M5137" t="str">
            <v>Alternatives</v>
          </cell>
          <cell r="N5137" t="str">
            <v>Capitalisation</v>
          </cell>
          <cell r="O5137" t="str">
            <v>I Plus</v>
          </cell>
          <cell r="P5137" t="str">
            <v>EUR</v>
          </cell>
          <cell r="Q5137" t="str">
            <v>FCP</v>
          </cell>
          <cell r="R5137" t="str">
            <v>N</v>
          </cell>
          <cell r="S5137" t="str">
            <v>Y</v>
          </cell>
          <cell r="T5137" t="str">
            <v>No Benchmark</v>
          </cell>
          <cell r="U5137" t="str">
            <v/>
          </cell>
          <cell r="V5137" t="str">
            <v/>
          </cell>
          <cell r="W5137" t="str">
            <v>8</v>
          </cell>
          <cell r="X5137" t="str">
            <v>Category 3</v>
          </cell>
          <cell r="Y5137" t="str">
            <v>2</v>
          </cell>
          <cell r="Z5137" t="str">
            <v>0.99</v>
          </cell>
          <cell r="AA5137" t="str">
            <v/>
          </cell>
          <cell r="AB5137" t="str">
            <v>0.2</v>
          </cell>
          <cell r="AC5137" t="str">
            <v>0.2</v>
          </cell>
          <cell r="AD5137" t="str">
            <v/>
          </cell>
          <cell r="AE5137" t="str">
            <v/>
          </cell>
          <cell r="AF5137" t="str">
            <v/>
          </cell>
          <cell r="AG5137" t="str">
            <v/>
          </cell>
          <cell r="AH5137" t="str">
            <v/>
          </cell>
          <cell r="AI5137" t="str">
            <v/>
          </cell>
          <cell r="AJ5137" t="str">
            <v/>
          </cell>
        </row>
        <row r="5138">
          <cell r="C5138" t="str">
            <v>MONY</v>
          </cell>
          <cell r="D5138" t="str">
            <v>FR0013512084</v>
          </cell>
          <cell r="E5138" t="str">
            <v>43632</v>
          </cell>
          <cell r="F5138" t="str">
            <v>HARMONY PRIME</v>
          </cell>
          <cell r="G5138" t="str">
            <v>44161</v>
          </cell>
          <cell r="H5138" t="str">
            <v>HARMONY PRIME [Privilege, C]</v>
          </cell>
          <cell r="I5138" t="str">
            <v>Launched</v>
          </cell>
          <cell r="J5138" t="str">
            <v>20201207</v>
          </cell>
          <cell r="K5138" t="str">
            <v>20201207</v>
          </cell>
          <cell r="L5138" t="str">
            <v>N</v>
          </cell>
          <cell r="M5138" t="str">
            <v>Alternatives</v>
          </cell>
          <cell r="N5138" t="str">
            <v>Capitalisation</v>
          </cell>
          <cell r="O5138" t="str">
            <v>Privilege</v>
          </cell>
          <cell r="P5138" t="str">
            <v>EUR</v>
          </cell>
          <cell r="Q5138" t="str">
            <v>FCP</v>
          </cell>
          <cell r="R5138" t="str">
            <v>N</v>
          </cell>
          <cell r="S5138" t="str">
            <v>Y</v>
          </cell>
          <cell r="T5138" t="str">
            <v>No Benchmark</v>
          </cell>
          <cell r="U5138" t="str">
            <v/>
          </cell>
          <cell r="V5138" t="str">
            <v/>
          </cell>
          <cell r="W5138" t="str">
            <v>8</v>
          </cell>
          <cell r="X5138" t="str">
            <v>Category 3</v>
          </cell>
          <cell r="Y5138" t="str">
            <v>2</v>
          </cell>
          <cell r="Z5138" t="str">
            <v>1.11</v>
          </cell>
          <cell r="AA5138" t="str">
            <v/>
          </cell>
          <cell r="AB5138" t="str">
            <v>0.32</v>
          </cell>
          <cell r="AC5138" t="str">
            <v>0.32</v>
          </cell>
          <cell r="AD5138" t="str">
            <v/>
          </cell>
          <cell r="AE5138" t="str">
            <v/>
          </cell>
          <cell r="AF5138" t="str">
            <v/>
          </cell>
          <cell r="AG5138" t="str">
            <v/>
          </cell>
          <cell r="AH5138" t="str">
            <v/>
          </cell>
          <cell r="AI5138" t="str">
            <v/>
          </cell>
          <cell r="AJ5138" t="str">
            <v/>
          </cell>
        </row>
        <row r="5139">
          <cell r="C5139" t="str">
            <v>MONY</v>
          </cell>
          <cell r="D5139" t="str">
            <v>FR0013512092</v>
          </cell>
          <cell r="E5139" t="str">
            <v>43632</v>
          </cell>
          <cell r="F5139" t="str">
            <v>HARMONY PRIME</v>
          </cell>
          <cell r="G5139" t="str">
            <v>44163</v>
          </cell>
          <cell r="H5139" t="str">
            <v>HARMONY PRIME [X, C]</v>
          </cell>
          <cell r="I5139" t="str">
            <v>Launched</v>
          </cell>
          <cell r="J5139" t="str">
            <v>20201207</v>
          </cell>
          <cell r="K5139" t="str">
            <v>20201207</v>
          </cell>
          <cell r="L5139" t="str">
            <v>N</v>
          </cell>
          <cell r="M5139" t="str">
            <v>Alternatives</v>
          </cell>
          <cell r="N5139" t="str">
            <v>Capitalisation</v>
          </cell>
          <cell r="O5139" t="str">
            <v>X</v>
          </cell>
          <cell r="P5139" t="str">
            <v>EUR</v>
          </cell>
          <cell r="Q5139" t="str">
            <v>FCP</v>
          </cell>
          <cell r="R5139" t="str">
            <v>N</v>
          </cell>
          <cell r="S5139" t="str">
            <v>Y</v>
          </cell>
          <cell r="T5139" t="str">
            <v>No Benchmark</v>
          </cell>
          <cell r="U5139" t="str">
            <v/>
          </cell>
          <cell r="V5139" t="str">
            <v/>
          </cell>
          <cell r="W5139" t="str">
            <v>8</v>
          </cell>
          <cell r="X5139" t="str">
            <v>Category 3</v>
          </cell>
          <cell r="Y5139" t="str">
            <v>2</v>
          </cell>
          <cell r="Z5139" t="str">
            <v>0.79</v>
          </cell>
          <cell r="AA5139" t="str">
            <v/>
          </cell>
          <cell r="AB5139" t="str">
            <v>0</v>
          </cell>
          <cell r="AC5139" t="str">
            <v>0</v>
          </cell>
          <cell r="AD5139" t="str">
            <v/>
          </cell>
          <cell r="AE5139" t="str">
            <v/>
          </cell>
          <cell r="AF5139" t="str">
            <v/>
          </cell>
          <cell r="AG5139" t="str">
            <v/>
          </cell>
          <cell r="AH5139" t="str">
            <v/>
          </cell>
          <cell r="AI5139" t="str">
            <v/>
          </cell>
          <cell r="AJ5139" t="str">
            <v/>
          </cell>
        </row>
        <row r="5140">
          <cell r="C5140" t="str">
            <v>MONY</v>
          </cell>
          <cell r="D5140" t="str">
            <v>FR001400BCF2</v>
          </cell>
          <cell r="E5140" t="str">
            <v>43632</v>
          </cell>
          <cell r="F5140" t="str">
            <v>HARMONY PRIME</v>
          </cell>
          <cell r="G5140" t="str">
            <v>101259</v>
          </cell>
          <cell r="H5140" t="str">
            <v>HARMONY PRIME [EPC, C]</v>
          </cell>
          <cell r="I5140" t="str">
            <v>Launched</v>
          </cell>
          <cell r="J5140" t="str">
            <v>20220729</v>
          </cell>
          <cell r="K5140" t="str">
            <v>20201207</v>
          </cell>
          <cell r="L5140" t="str">
            <v>N</v>
          </cell>
          <cell r="M5140" t="str">
            <v>Alternatives</v>
          </cell>
          <cell r="N5140" t="str">
            <v>Capitalisation</v>
          </cell>
          <cell r="O5140" t="str">
            <v>EPC</v>
          </cell>
          <cell r="P5140" t="str">
            <v>EUR</v>
          </cell>
          <cell r="Q5140" t="str">
            <v>FCP</v>
          </cell>
          <cell r="R5140" t="str">
            <v>N</v>
          </cell>
          <cell r="S5140" t="str">
            <v>Y</v>
          </cell>
          <cell r="T5140" t="str">
            <v>No Benchmark</v>
          </cell>
          <cell r="U5140" t="str">
            <v/>
          </cell>
          <cell r="V5140" t="str">
            <v/>
          </cell>
          <cell r="W5140" t="str">
            <v>8</v>
          </cell>
          <cell r="X5140" t="str">
            <v>Category 3</v>
          </cell>
          <cell r="Y5140" t="str">
            <v>2</v>
          </cell>
          <cell r="Z5140" t="str">
            <v>1.34</v>
          </cell>
          <cell r="AA5140" t="str">
            <v/>
          </cell>
          <cell r="AB5140" t="str">
            <v>0.65</v>
          </cell>
          <cell r="AC5140" t="str">
            <v>0.55</v>
          </cell>
          <cell r="AD5140" t="str">
            <v/>
          </cell>
          <cell r="AE5140" t="str">
            <v/>
          </cell>
          <cell r="AF5140" t="str">
            <v/>
          </cell>
          <cell r="AG5140" t="str">
            <v/>
          </cell>
          <cell r="AH5140" t="str">
            <v/>
          </cell>
          <cell r="AI5140" t="str">
            <v/>
          </cell>
          <cell r="AJ5140" t="str">
            <v/>
          </cell>
        </row>
        <row r="5141">
          <cell r="C5141" t="str">
            <v>HEPAC</v>
          </cell>
          <cell r="D5141" t="str">
            <v>FR001400P1R8</v>
          </cell>
          <cell r="E5141" t="str">
            <v>3014</v>
          </cell>
          <cell r="F5141" t="str">
            <v>HORIZON EPARGNE ACTIONS</v>
          </cell>
          <cell r="G5141" t="str">
            <v>4344</v>
          </cell>
          <cell r="H5141" t="str">
            <v>HORIZON EPARGNE ACTIONS [Classique, C]</v>
          </cell>
          <cell r="I5141" t="str">
            <v>Launched</v>
          </cell>
          <cell r="J5141" t="str">
            <v>19870414</v>
          </cell>
          <cell r="K5141" t="str">
            <v>19870414</v>
          </cell>
          <cell r="L5141" t="str">
            <v>N</v>
          </cell>
          <cell r="M5141" t="str">
            <v>Equity</v>
          </cell>
          <cell r="N5141" t="str">
            <v>Capitalisation</v>
          </cell>
          <cell r="O5141" t="str">
            <v>Classique</v>
          </cell>
          <cell r="P5141" t="str">
            <v>EUR</v>
          </cell>
          <cell r="Q5141" t="str">
            <v>FCP</v>
          </cell>
          <cell r="R5141" t="str">
            <v>N</v>
          </cell>
          <cell r="S5141" t="str">
            <v>Y</v>
          </cell>
          <cell r="T5141" t="str">
            <v>No Benchmark</v>
          </cell>
          <cell r="U5141" t="str">
            <v/>
          </cell>
          <cell r="V5141" t="str">
            <v/>
          </cell>
          <cell r="W5141" t="str">
            <v>8</v>
          </cell>
          <cell r="X5141" t="str">
            <v>Category 2</v>
          </cell>
          <cell r="Y5141" t="str">
            <v>4</v>
          </cell>
          <cell r="Z5141" t="str">
            <v>0.35</v>
          </cell>
          <cell r="AA5141" t="str">
            <v/>
          </cell>
          <cell r="AB5141" t="str">
            <v>1</v>
          </cell>
          <cell r="AC5141" t="str">
            <v>0.25,0.3,0.4</v>
          </cell>
          <cell r="AD5141" t="str">
            <v/>
          </cell>
          <cell r="AE5141" t="str">
            <v/>
          </cell>
          <cell r="AF5141" t="str">
            <v/>
          </cell>
          <cell r="AG5141" t="str">
            <v/>
          </cell>
          <cell r="AH5141" t="str">
            <v/>
          </cell>
          <cell r="AI5141" t="str">
            <v/>
          </cell>
          <cell r="AJ5141" t="str">
            <v/>
          </cell>
        </row>
        <row r="5142">
          <cell r="C5142" t="str">
            <v>HYPA</v>
          </cell>
          <cell r="D5142" t="str">
            <v>FR001400U9O1</v>
          </cell>
          <cell r="E5142" t="str">
            <v>44758</v>
          </cell>
          <cell r="F5142" t="str">
            <v>Hypathia</v>
          </cell>
          <cell r="G5142" t="str">
            <v>102968</v>
          </cell>
          <cell r="H5142" t="str">
            <v>Hypathia [F, H]</v>
          </cell>
          <cell r="I5142" t="str">
            <v>Launched</v>
          </cell>
          <cell r="J5142" t="str">
            <v>20250106</v>
          </cell>
          <cell r="K5142" t="str">
            <v>20250124</v>
          </cell>
          <cell r="L5142" t="str">
            <v>N</v>
          </cell>
          <cell r="M5142" t="str">
            <v>Balanced</v>
          </cell>
          <cell r="N5142" t="str">
            <v>Capitalisation and/or Distrib</v>
          </cell>
          <cell r="O5142" t="str">
            <v>F</v>
          </cell>
          <cell r="P5142" t="str">
            <v>EUR</v>
          </cell>
          <cell r="Q5142" t="str">
            <v>SICAV</v>
          </cell>
          <cell r="R5142" t="str">
            <v>N</v>
          </cell>
          <cell r="S5142" t="str">
            <v>Y</v>
          </cell>
          <cell r="T5142" t="str">
            <v>No Benchmark</v>
          </cell>
          <cell r="U5142" t="str">
            <v/>
          </cell>
          <cell r="V5142" t="str">
            <v/>
          </cell>
          <cell r="W5142" t="str">
            <v>6</v>
          </cell>
          <cell r="X5142" t="str">
            <v>Out of scope</v>
          </cell>
          <cell r="Y5142" t="str">
            <v>3</v>
          </cell>
          <cell r="Z5142" t="str">
            <v>0.87</v>
          </cell>
          <cell r="AA5142" t="str">
            <v/>
          </cell>
          <cell r="AB5142" t="str">
            <v>1</v>
          </cell>
          <cell r="AC5142" t="str">
            <v>0.2,0.8,1</v>
          </cell>
          <cell r="AD5142" t="str">
            <v/>
          </cell>
          <cell r="AE5142" t="str">
            <v/>
          </cell>
          <cell r="AF5142" t="str">
            <v/>
          </cell>
          <cell r="AG5142" t="str">
            <v/>
          </cell>
          <cell r="AH5142" t="str">
            <v/>
          </cell>
          <cell r="AI5142" t="str">
            <v/>
          </cell>
          <cell r="AJ5142" t="str">
            <v/>
          </cell>
        </row>
        <row r="5143">
          <cell r="C5143" t="str">
            <v>HYPA</v>
          </cell>
          <cell r="D5143" t="str">
            <v>FR001400U9P8</v>
          </cell>
          <cell r="E5143" t="str">
            <v>44758</v>
          </cell>
          <cell r="F5143" t="str">
            <v>Hypathia</v>
          </cell>
          <cell r="G5143" t="str">
            <v>102969</v>
          </cell>
          <cell r="H5143" t="str">
            <v>Hypathia [E, H]</v>
          </cell>
          <cell r="I5143" t="str">
            <v>Launched</v>
          </cell>
          <cell r="J5143" t="str">
            <v>20250106</v>
          </cell>
          <cell r="K5143" t="str">
            <v>20250124</v>
          </cell>
          <cell r="L5143" t="str">
            <v>N</v>
          </cell>
          <cell r="M5143" t="str">
            <v>Balanced</v>
          </cell>
          <cell r="N5143" t="str">
            <v>Capitalisation and/or Distrib</v>
          </cell>
          <cell r="O5143" t="str">
            <v>E</v>
          </cell>
          <cell r="P5143" t="str">
            <v>EUR</v>
          </cell>
          <cell r="Q5143" t="str">
            <v>SICAV</v>
          </cell>
          <cell r="R5143" t="str">
            <v>N</v>
          </cell>
          <cell r="S5143" t="str">
            <v>Y</v>
          </cell>
          <cell r="T5143" t="str">
            <v>No Benchmark</v>
          </cell>
          <cell r="U5143" t="str">
            <v/>
          </cell>
          <cell r="V5143" t="str">
            <v/>
          </cell>
          <cell r="W5143" t="str">
            <v>6</v>
          </cell>
          <cell r="X5143" t="str">
            <v>Out of scope</v>
          </cell>
          <cell r="Y5143" t="str">
            <v>3</v>
          </cell>
          <cell r="Z5143" t="str">
            <v>0.87</v>
          </cell>
          <cell r="AA5143" t="str">
            <v/>
          </cell>
          <cell r="AB5143" t="str">
            <v>1</v>
          </cell>
          <cell r="AC5143" t="str">
            <v>0.2,0.8,1</v>
          </cell>
          <cell r="AD5143" t="str">
            <v/>
          </cell>
          <cell r="AE5143" t="str">
            <v/>
          </cell>
          <cell r="AF5143" t="str">
            <v/>
          </cell>
          <cell r="AG5143" t="str">
            <v/>
          </cell>
          <cell r="AH5143" t="str">
            <v/>
          </cell>
          <cell r="AI5143" t="str">
            <v/>
          </cell>
          <cell r="AJ5143" t="str">
            <v/>
          </cell>
        </row>
        <row r="5144">
          <cell r="C5144" t="str">
            <v>HYPA</v>
          </cell>
          <cell r="D5144" t="str">
            <v>FR001400U9Q6</v>
          </cell>
          <cell r="E5144" t="str">
            <v>44758</v>
          </cell>
          <cell r="F5144" t="str">
            <v>Hypathia</v>
          </cell>
          <cell r="G5144" t="str">
            <v>103041</v>
          </cell>
          <cell r="H5144" t="str">
            <v>Hypathia [E, C]</v>
          </cell>
          <cell r="I5144" t="str">
            <v>Launched</v>
          </cell>
          <cell r="J5144" t="str">
            <v>20250106</v>
          </cell>
          <cell r="K5144" t="str">
            <v>20250124</v>
          </cell>
          <cell r="L5144" t="str">
            <v>N</v>
          </cell>
          <cell r="M5144" t="str">
            <v>Balanced</v>
          </cell>
          <cell r="N5144" t="str">
            <v>Capitalisation</v>
          </cell>
          <cell r="O5144" t="str">
            <v>E</v>
          </cell>
          <cell r="P5144" t="str">
            <v>EUR</v>
          </cell>
          <cell r="Q5144" t="str">
            <v>SICAV</v>
          </cell>
          <cell r="R5144" t="str">
            <v>N</v>
          </cell>
          <cell r="S5144" t="str">
            <v>Y</v>
          </cell>
          <cell r="T5144" t="str">
            <v>No Benchmark</v>
          </cell>
          <cell r="U5144" t="str">
            <v/>
          </cell>
          <cell r="V5144" t="str">
            <v/>
          </cell>
          <cell r="W5144" t="str">
            <v>6</v>
          </cell>
          <cell r="X5144" t="str">
            <v>Out of scope</v>
          </cell>
          <cell r="Y5144" t="str">
            <v>3</v>
          </cell>
          <cell r="Z5144" t="str">
            <v>0.87</v>
          </cell>
          <cell r="AA5144" t="str">
            <v/>
          </cell>
          <cell r="AB5144" t="str">
            <v>1</v>
          </cell>
          <cell r="AC5144" t="str">
            <v>0.2,0.8,1</v>
          </cell>
          <cell r="AD5144" t="str">
            <v/>
          </cell>
          <cell r="AE5144" t="str">
            <v/>
          </cell>
          <cell r="AF5144" t="str">
            <v/>
          </cell>
          <cell r="AG5144" t="str">
            <v/>
          </cell>
          <cell r="AH5144" t="str">
            <v/>
          </cell>
          <cell r="AI5144" t="str">
            <v/>
          </cell>
          <cell r="AJ5144" t="str">
            <v/>
          </cell>
        </row>
        <row r="5145">
          <cell r="C5145" t="str">
            <v>IFC</v>
          </cell>
          <cell r="D5145" t="str">
            <v>QS0009026715</v>
          </cell>
          <cell r="E5145" t="str">
            <v>3051</v>
          </cell>
          <cell r="F5145" t="str">
            <v>IBM France C</v>
          </cell>
          <cell r="G5145" t="str">
            <v>4382</v>
          </cell>
          <cell r="H5145" t="str">
            <v>IBM France C [Classique, C]</v>
          </cell>
          <cell r="I5145" t="str">
            <v>Launched</v>
          </cell>
          <cell r="J5145" t="str">
            <v>19691001</v>
          </cell>
          <cell r="K5145" t="str">
            <v>19691001</v>
          </cell>
          <cell r="L5145" t="str">
            <v/>
          </cell>
          <cell r="M5145" t="str">
            <v>Balanced</v>
          </cell>
          <cell r="N5145" t="str">
            <v>Capitalisation</v>
          </cell>
          <cell r="O5145" t="str">
            <v>Classique</v>
          </cell>
          <cell r="P5145" t="str">
            <v>EUR</v>
          </cell>
          <cell r="Q5145" t="str">
            <v>FCP</v>
          </cell>
          <cell r="R5145" t="str">
            <v>N</v>
          </cell>
          <cell r="S5145" t="str">
            <v>N</v>
          </cell>
          <cell r="T5145" t="str">
            <v>50% EURO STOXX (EUR) NR + 20% FTSE EURO MTS 7-10 Years (Closing 17:15) (EUR) RI + 20% iBoxx Euro Corporate 5-7 Years (EUR) RI + 10% €STR Capitalized</v>
          </cell>
          <cell r="U5145" t="str">
            <v/>
          </cell>
          <cell r="V5145" t="str">
            <v/>
          </cell>
          <cell r="W5145" t="str">
            <v>6</v>
          </cell>
          <cell r="X5145" t="str">
            <v>Category 3</v>
          </cell>
          <cell r="Y5145" t="str">
            <v>3</v>
          </cell>
          <cell r="Z5145" t="str">
            <v>0.21</v>
          </cell>
          <cell r="AA5145" t="str">
            <v/>
          </cell>
          <cell r="AB5145" t="str">
            <v>0.12</v>
          </cell>
          <cell r="AC5145" t="str">
            <v>0.12</v>
          </cell>
          <cell r="AD5145" t="str">
            <v/>
          </cell>
          <cell r="AE5145" t="str">
            <v/>
          </cell>
          <cell r="AF5145" t="str">
            <v/>
          </cell>
          <cell r="AG5145" t="str">
            <v/>
          </cell>
          <cell r="AH5145" t="str">
            <v/>
          </cell>
          <cell r="AI5145" t="str">
            <v/>
          </cell>
          <cell r="AJ5145" t="str">
            <v/>
          </cell>
        </row>
        <row r="5146">
          <cell r="C5146" t="str">
            <v>IDRMS</v>
          </cell>
          <cell r="D5146" t="str">
            <v>FR0010036582</v>
          </cell>
          <cell r="E5146" t="str">
            <v>2980</v>
          </cell>
          <cell r="F5146" t="str">
            <v>IDR-MSD</v>
          </cell>
          <cell r="G5146" t="str">
            <v>4310</v>
          </cell>
          <cell r="H5146" t="str">
            <v>IDR-MSD [Classique, C]</v>
          </cell>
          <cell r="I5146" t="str">
            <v>Launched</v>
          </cell>
          <cell r="J5146" t="str">
            <v>20031229</v>
          </cell>
          <cell r="K5146" t="str">
            <v>20031229</v>
          </cell>
          <cell r="L5146" t="str">
            <v/>
          </cell>
          <cell r="M5146" t="str">
            <v>Balanced</v>
          </cell>
          <cell r="N5146" t="str">
            <v>Capitalisation</v>
          </cell>
          <cell r="O5146" t="str">
            <v>Classique</v>
          </cell>
          <cell r="P5146" t="str">
            <v>EUR</v>
          </cell>
          <cell r="Q5146" t="str">
            <v>FCP</v>
          </cell>
          <cell r="R5146" t="str">
            <v>N</v>
          </cell>
          <cell r="S5146" t="str">
            <v>Y</v>
          </cell>
          <cell r="T5146" t="str">
            <v>35% MSCI World (NR) + 30% S&amp;P 500 Composite (NR) + 30% JPM EMU 3- 5 years (RI) + 5% JPM GBI Europe (RI)</v>
          </cell>
          <cell r="U5146" t="str">
            <v/>
          </cell>
          <cell r="V5146" t="str">
            <v/>
          </cell>
          <cell r="W5146" t="str">
            <v>6</v>
          </cell>
          <cell r="X5146" t="str">
            <v>Out of scope</v>
          </cell>
          <cell r="Y5146" t="str">
            <v>3</v>
          </cell>
          <cell r="Z5146" t="str">
            <v/>
          </cell>
          <cell r="AA5146" t="str">
            <v/>
          </cell>
          <cell r="AB5146" t="str">
            <v/>
          </cell>
          <cell r="AC5146" t="str">
            <v/>
          </cell>
          <cell r="AD5146" t="str">
            <v/>
          </cell>
          <cell r="AE5146" t="str">
            <v/>
          </cell>
          <cell r="AF5146" t="str">
            <v/>
          </cell>
          <cell r="AG5146" t="str">
            <v/>
          </cell>
          <cell r="AH5146" t="str">
            <v/>
          </cell>
          <cell r="AI5146" t="str">
            <v/>
          </cell>
          <cell r="AJ5146" t="str">
            <v/>
          </cell>
        </row>
        <row r="5147">
          <cell r="C5147" t="str">
            <v>IMAC06</v>
          </cell>
          <cell r="D5147" t="str">
            <v>QS0002105SP1</v>
          </cell>
          <cell r="E5147" t="str">
            <v>3155</v>
          </cell>
          <cell r="F5147" t="str">
            <v>IMERYS ACTIONS</v>
          </cell>
          <cell r="G5147" t="str">
            <v>4512</v>
          </cell>
          <cell r="H5147" t="str">
            <v>IMERYS ACTIONS [Classique, C]</v>
          </cell>
          <cell r="I5147" t="str">
            <v>Launched</v>
          </cell>
          <cell r="J5147" t="str">
            <v>20061013</v>
          </cell>
          <cell r="K5147" t="str">
            <v>20061013</v>
          </cell>
          <cell r="L5147" t="str">
            <v/>
          </cell>
          <cell r="M5147" t="str">
            <v>Equity</v>
          </cell>
          <cell r="N5147" t="str">
            <v>Capitalisation</v>
          </cell>
          <cell r="O5147" t="str">
            <v>Classique</v>
          </cell>
          <cell r="P5147" t="str">
            <v>EUR</v>
          </cell>
          <cell r="Q5147" t="str">
            <v>FCP</v>
          </cell>
          <cell r="R5147" t="str">
            <v>N</v>
          </cell>
          <cell r="S5147" t="str">
            <v>N</v>
          </cell>
          <cell r="T5147" t="str">
            <v>No Benchmark</v>
          </cell>
          <cell r="U5147" t="str">
            <v/>
          </cell>
          <cell r="V5147" t="str">
            <v/>
          </cell>
          <cell r="W5147" t="str">
            <v>6</v>
          </cell>
          <cell r="X5147" t="str">
            <v>Out of scope</v>
          </cell>
          <cell r="Y5147" t="str">
            <v>6</v>
          </cell>
          <cell r="Z5147" t="str">
            <v>0.15</v>
          </cell>
          <cell r="AA5147" t="str">
            <v/>
          </cell>
          <cell r="AB5147" t="str">
            <v>0.3</v>
          </cell>
          <cell r="AC5147" t="str">
            <v>0.2,0.3</v>
          </cell>
          <cell r="AD5147" t="str">
            <v/>
          </cell>
          <cell r="AE5147" t="str">
            <v/>
          </cell>
          <cell r="AF5147" t="str">
            <v/>
          </cell>
          <cell r="AG5147" t="str">
            <v/>
          </cell>
          <cell r="AH5147" t="str">
            <v/>
          </cell>
          <cell r="AI5147" t="str">
            <v/>
          </cell>
          <cell r="AJ5147" t="str">
            <v/>
          </cell>
        </row>
        <row r="5148">
          <cell r="C5148" t="str">
            <v>IRSO</v>
          </cell>
          <cell r="D5148" t="str">
            <v>FR001400LIG6</v>
          </cell>
          <cell r="E5148" t="str">
            <v>44560</v>
          </cell>
          <cell r="F5148" t="str">
            <v>IRCANTEC SOCIAL BONDS BNPP AM</v>
          </cell>
          <cell r="G5148" t="str">
            <v>102025</v>
          </cell>
          <cell r="H5148" t="str">
            <v>IRCANTEC SOCIAL BONDS BNPP AM [I, H]</v>
          </cell>
          <cell r="I5148" t="str">
            <v>Launched</v>
          </cell>
          <cell r="J5148" t="str">
            <v>20231122</v>
          </cell>
          <cell r="K5148" t="str">
            <v/>
          </cell>
          <cell r="L5148" t="str">
            <v>N</v>
          </cell>
          <cell r="M5148" t="str">
            <v>Fixed Income</v>
          </cell>
          <cell r="N5148" t="str">
            <v>Capitalisation and/or Distrib</v>
          </cell>
          <cell r="O5148" t="str">
            <v>I</v>
          </cell>
          <cell r="P5148" t="str">
            <v>EUR</v>
          </cell>
          <cell r="Q5148" t="str">
            <v>FCP</v>
          </cell>
          <cell r="R5148" t="str">
            <v>N</v>
          </cell>
          <cell r="S5148" t="str">
            <v>N</v>
          </cell>
          <cell r="T5148" t="str">
            <v>Bloomberg Global Aggregate Social Bond (Hedged in EUR) RI</v>
          </cell>
          <cell r="U5148" t="str">
            <v/>
          </cell>
          <cell r="V5148" t="str">
            <v/>
          </cell>
          <cell r="W5148" t="str">
            <v>9</v>
          </cell>
          <cell r="X5148" t="str">
            <v>Category 2</v>
          </cell>
          <cell r="Y5148" t="str">
            <v>3</v>
          </cell>
          <cell r="Z5148" t="str">
            <v/>
          </cell>
          <cell r="AA5148" t="str">
            <v/>
          </cell>
          <cell r="AB5148" t="str">
            <v>1</v>
          </cell>
          <cell r="AC5148" t="str">
            <v>0.017,0.02,0.027,0.033,0.052,0.084</v>
          </cell>
          <cell r="AD5148" t="str">
            <v/>
          </cell>
          <cell r="AE5148" t="str">
            <v/>
          </cell>
          <cell r="AF5148" t="str">
            <v/>
          </cell>
          <cell r="AG5148" t="str">
            <v/>
          </cell>
          <cell r="AH5148" t="str">
            <v/>
          </cell>
          <cell r="AI5148" t="str">
            <v/>
          </cell>
          <cell r="AJ5148" t="str">
            <v/>
          </cell>
        </row>
        <row r="5149">
          <cell r="C5149" t="str">
            <v>RETGOV</v>
          </cell>
          <cell r="D5149" t="str">
            <v>FR001400QRN2</v>
          </cell>
          <cell r="E5149" t="str">
            <v>44701</v>
          </cell>
          <cell r="F5149" t="str">
            <v>IRCANTEC SOUVERAINS BNPP AM</v>
          </cell>
          <cell r="G5149" t="str">
            <v>102730</v>
          </cell>
          <cell r="H5149" t="str">
            <v>IRCANTEC SOUVERAINS BNPP AM [I, H]</v>
          </cell>
          <cell r="I5149" t="str">
            <v>Launched</v>
          </cell>
          <cell r="J5149" t="str">
            <v>20240910</v>
          </cell>
          <cell r="K5149" t="str">
            <v>20240910</v>
          </cell>
          <cell r="L5149" t="str">
            <v>N</v>
          </cell>
          <cell r="M5149" t="str">
            <v>Fixed Income</v>
          </cell>
          <cell r="N5149" t="str">
            <v>Capitalisation and/or Distrib</v>
          </cell>
          <cell r="O5149" t="str">
            <v>I</v>
          </cell>
          <cell r="P5149" t="str">
            <v>EUR</v>
          </cell>
          <cell r="Q5149" t="str">
            <v>FCP</v>
          </cell>
          <cell r="R5149" t="str">
            <v>N</v>
          </cell>
          <cell r="S5149" t="str">
            <v>N</v>
          </cell>
          <cell r="T5149" t="str">
            <v>50% Bloomberg Global Majors (Hedged in EUR) RI + 50% Bloomberg Euro Aggregate Treasury (EUR) RI</v>
          </cell>
          <cell r="U5149" t="str">
            <v/>
          </cell>
          <cell r="V5149" t="str">
            <v/>
          </cell>
          <cell r="W5149" t="str">
            <v>8</v>
          </cell>
          <cell r="X5149" t="str">
            <v>Category 2</v>
          </cell>
          <cell r="Y5149" t="str">
            <v/>
          </cell>
          <cell r="Z5149" t="str">
            <v/>
          </cell>
          <cell r="AA5149" t="str">
            <v/>
          </cell>
          <cell r="AB5149" t="str">
            <v>1</v>
          </cell>
          <cell r="AC5149" t="str">
            <v>0.016,0.018,0.024,0.03,0.05,0.08</v>
          </cell>
          <cell r="AD5149" t="str">
            <v/>
          </cell>
          <cell r="AE5149" t="str">
            <v/>
          </cell>
          <cell r="AF5149" t="str">
            <v/>
          </cell>
          <cell r="AG5149" t="str">
            <v/>
          </cell>
          <cell r="AH5149" t="str">
            <v/>
          </cell>
          <cell r="AI5149" t="str">
            <v/>
          </cell>
          <cell r="AJ5149" t="str">
            <v/>
          </cell>
        </row>
        <row r="5150">
          <cell r="C5150" t="str">
            <v>SJA</v>
          </cell>
          <cell r="D5150" t="str">
            <v>FR0014004P90</v>
          </cell>
          <cell r="E5150" t="str">
            <v>44142</v>
          </cell>
          <cell r="F5150" t="str">
            <v>JA SFCI</v>
          </cell>
          <cell r="G5150" t="str">
            <v>100434</v>
          </cell>
          <cell r="H5150" t="str">
            <v>JA SFCI [C Classic, H]</v>
          </cell>
          <cell r="I5150" t="str">
            <v>Launched</v>
          </cell>
          <cell r="J5150" t="str">
            <v>20210907</v>
          </cell>
          <cell r="K5150" t="str">
            <v>20210907</v>
          </cell>
          <cell r="L5150" t="str">
            <v>N</v>
          </cell>
          <cell r="M5150" t="str">
            <v>Balanced</v>
          </cell>
          <cell r="N5150" t="str">
            <v>Capitalisation and/or Distrib</v>
          </cell>
          <cell r="O5150" t="str">
            <v>C Classic</v>
          </cell>
          <cell r="P5150" t="str">
            <v>EUR</v>
          </cell>
          <cell r="Q5150" t="str">
            <v>FCP</v>
          </cell>
          <cell r="R5150" t="str">
            <v>N</v>
          </cell>
          <cell r="S5150" t="str">
            <v>Y</v>
          </cell>
          <cell r="T5150" t="str">
            <v>No Benchmark</v>
          </cell>
          <cell r="U5150" t="str">
            <v/>
          </cell>
          <cell r="V5150" t="str">
            <v/>
          </cell>
          <cell r="W5150" t="str">
            <v>6</v>
          </cell>
          <cell r="X5150" t="str">
            <v>Category 3</v>
          </cell>
          <cell r="Y5150" t="str">
            <v>3</v>
          </cell>
          <cell r="Z5150" t="str">
            <v/>
          </cell>
          <cell r="AA5150" t="str">
            <v/>
          </cell>
          <cell r="AB5150" t="str">
            <v/>
          </cell>
          <cell r="AC5150" t="str">
            <v/>
          </cell>
          <cell r="AD5150" t="str">
            <v/>
          </cell>
          <cell r="AE5150" t="str">
            <v/>
          </cell>
          <cell r="AF5150" t="str">
            <v/>
          </cell>
          <cell r="AG5150" t="str">
            <v/>
          </cell>
          <cell r="AH5150" t="str">
            <v/>
          </cell>
          <cell r="AI5150" t="str">
            <v/>
          </cell>
          <cell r="AJ5150" t="str">
            <v/>
          </cell>
        </row>
        <row r="5151">
          <cell r="C5151" t="str">
            <v>44840B</v>
          </cell>
          <cell r="D5151" t="str">
            <v>BRJJFDCTF003</v>
          </cell>
          <cell r="E5151" t="str">
            <v>44840</v>
          </cell>
          <cell r="F5151" t="str">
            <v>JJSP FUND III CLASSE [I] DE INVESTIMENTO EM COTAS MULTIMERCADO - RESPONSABILIDADE LIMITADA</v>
          </cell>
          <cell r="G5151" t="str">
            <v>103402</v>
          </cell>
          <cell r="H5151" t="str">
            <v>JJSP FUND III CLASSE [I] DE INVESTIMENTO EM COTAS MULTIMERCADO - RESPONSABILIDADE LIMITADA [Classic, C]</v>
          </cell>
          <cell r="I5151" t="str">
            <v>Launched</v>
          </cell>
          <cell r="J5151" t="str">
            <v>20250221</v>
          </cell>
          <cell r="K5151" t="str">
            <v/>
          </cell>
          <cell r="L5151" t="str">
            <v/>
          </cell>
          <cell r="M5151" t="str">
            <v>Balanced</v>
          </cell>
          <cell r="N5151" t="str">
            <v>Capitalisation</v>
          </cell>
          <cell r="O5151" t="str">
            <v>Classic</v>
          </cell>
          <cell r="P5151" t="str">
            <v>BRL</v>
          </cell>
          <cell r="Q5151" t="str">
            <v>Local fund</v>
          </cell>
          <cell r="R5151" t="str">
            <v>N</v>
          </cell>
          <cell r="S5151" t="str">
            <v/>
          </cell>
          <cell r="T5151" t="str">
            <v>No Benchmark</v>
          </cell>
          <cell r="U5151" t="str">
            <v/>
          </cell>
          <cell r="V5151" t="str">
            <v/>
          </cell>
          <cell r="W5151" t="str">
            <v/>
          </cell>
          <cell r="X5151" t="str">
            <v/>
          </cell>
          <cell r="Y5151" t="str">
            <v/>
          </cell>
          <cell r="Z5151" t="str">
            <v/>
          </cell>
          <cell r="AA5151" t="str">
            <v/>
          </cell>
          <cell r="AB5151" t="str">
            <v/>
          </cell>
          <cell r="AC5151" t="str">
            <v/>
          </cell>
          <cell r="AD5151" t="str">
            <v/>
          </cell>
          <cell r="AE5151" t="str">
            <v/>
          </cell>
          <cell r="AF5151" t="str">
            <v/>
          </cell>
          <cell r="AG5151" t="str">
            <v/>
          </cell>
          <cell r="AH5151" t="str">
            <v/>
          </cell>
          <cell r="AI5151" t="str">
            <v/>
          </cell>
          <cell r="AJ5151" t="str">
            <v/>
          </cell>
        </row>
        <row r="5152">
          <cell r="C5152" t="str">
            <v>KAWA</v>
          </cell>
          <cell r="D5152" t="str">
            <v>FR0013277357</v>
          </cell>
          <cell r="E5152" t="str">
            <v>42857</v>
          </cell>
          <cell r="F5152" t="str">
            <v>KANAHA</v>
          </cell>
          <cell r="G5152" t="str">
            <v>41777</v>
          </cell>
          <cell r="H5152" t="str">
            <v>KANAHA [Classic EUR, H]</v>
          </cell>
          <cell r="I5152" t="str">
            <v>Launched</v>
          </cell>
          <cell r="J5152" t="str">
            <v>20170828</v>
          </cell>
          <cell r="K5152" t="str">
            <v>20170921</v>
          </cell>
          <cell r="L5152" t="str">
            <v/>
          </cell>
          <cell r="M5152" t="str">
            <v>Balanced</v>
          </cell>
          <cell r="N5152" t="str">
            <v>Capitalisation and/or Distrib</v>
          </cell>
          <cell r="O5152" t="str">
            <v>Classic EUR</v>
          </cell>
          <cell r="P5152" t="str">
            <v>EUR</v>
          </cell>
          <cell r="Q5152" t="str">
            <v>FCP</v>
          </cell>
          <cell r="R5152" t="str">
            <v>N</v>
          </cell>
          <cell r="S5152" t="str">
            <v>Y</v>
          </cell>
          <cell r="T5152" t="str">
            <v>No Benchmark</v>
          </cell>
          <cell r="U5152" t="str">
            <v/>
          </cell>
          <cell r="V5152" t="str">
            <v/>
          </cell>
          <cell r="W5152" t="str">
            <v>6</v>
          </cell>
          <cell r="X5152" t="str">
            <v>Category 3</v>
          </cell>
          <cell r="Y5152" t="str">
            <v>3</v>
          </cell>
          <cell r="Z5152" t="str">
            <v/>
          </cell>
          <cell r="AA5152" t="str">
            <v/>
          </cell>
          <cell r="AB5152" t="str">
            <v/>
          </cell>
          <cell r="AC5152" t="str">
            <v/>
          </cell>
          <cell r="AD5152" t="str">
            <v/>
          </cell>
          <cell r="AE5152" t="str">
            <v/>
          </cell>
          <cell r="AF5152" t="str">
            <v/>
          </cell>
          <cell r="AG5152" t="str">
            <v/>
          </cell>
          <cell r="AH5152" t="str">
            <v/>
          </cell>
          <cell r="AI5152" t="str">
            <v/>
          </cell>
          <cell r="AJ5152" t="str">
            <v/>
          </cell>
        </row>
        <row r="5153">
          <cell r="C5153" t="str">
            <v>KAWA</v>
          </cell>
          <cell r="D5153" t="str">
            <v>FR0014004PB2</v>
          </cell>
          <cell r="E5153" t="str">
            <v>42857</v>
          </cell>
          <cell r="F5153" t="str">
            <v>KANAHA</v>
          </cell>
          <cell r="G5153" t="str">
            <v>100588</v>
          </cell>
          <cell r="H5153" t="str">
            <v>KANAHA [Classic USD, H]</v>
          </cell>
          <cell r="I5153" t="str">
            <v>Launched</v>
          </cell>
          <cell r="J5153" t="str">
            <v>20210730</v>
          </cell>
          <cell r="K5153" t="str">
            <v>20170921</v>
          </cell>
          <cell r="L5153" t="str">
            <v/>
          </cell>
          <cell r="M5153" t="str">
            <v>Balanced</v>
          </cell>
          <cell r="N5153" t="str">
            <v>Capitalisation and/or Distrib</v>
          </cell>
          <cell r="O5153" t="str">
            <v>Classic USD</v>
          </cell>
          <cell r="P5153" t="str">
            <v>USD</v>
          </cell>
          <cell r="Q5153" t="str">
            <v>FCP</v>
          </cell>
          <cell r="R5153" t="str">
            <v>N</v>
          </cell>
          <cell r="S5153" t="str">
            <v>Y</v>
          </cell>
          <cell r="T5153" t="str">
            <v>No Benchmark</v>
          </cell>
          <cell r="U5153" t="str">
            <v/>
          </cell>
          <cell r="V5153" t="str">
            <v/>
          </cell>
          <cell r="W5153" t="str">
            <v>6</v>
          </cell>
          <cell r="X5153" t="str">
            <v>Category 3</v>
          </cell>
          <cell r="Y5153" t="str">
            <v>3</v>
          </cell>
          <cell r="Z5153" t="str">
            <v/>
          </cell>
          <cell r="AA5153" t="str">
            <v/>
          </cell>
          <cell r="AB5153" t="str">
            <v/>
          </cell>
          <cell r="AC5153" t="str">
            <v/>
          </cell>
          <cell r="AD5153" t="str">
            <v/>
          </cell>
          <cell r="AE5153" t="str">
            <v/>
          </cell>
          <cell r="AF5153" t="str">
            <v/>
          </cell>
          <cell r="AG5153" t="str">
            <v/>
          </cell>
          <cell r="AH5153" t="str">
            <v/>
          </cell>
          <cell r="AI5153" t="str">
            <v/>
          </cell>
          <cell r="AJ5153" t="str">
            <v/>
          </cell>
        </row>
        <row r="5154">
          <cell r="C5154" t="str">
            <v>SAMN</v>
          </cell>
          <cell r="D5154" t="str">
            <v>DK0000500240</v>
          </cell>
          <cell r="E5154" t="str">
            <v>44398</v>
          </cell>
          <cell r="F5154" t="str">
            <v>Kapitalforeningen Sampension Invest - Kinesiske Aktier</v>
          </cell>
          <cell r="G5154" t="str">
            <v>101486</v>
          </cell>
          <cell r="H5154" t="str">
            <v>Kapitalforeningen Sampension Invest - Kinesiske Aktier [(-), Z]</v>
          </cell>
          <cell r="I5154" t="str">
            <v>Launched</v>
          </cell>
          <cell r="J5154" t="str">
            <v>20221206</v>
          </cell>
          <cell r="K5154" t="str">
            <v>20221207</v>
          </cell>
          <cell r="L5154" t="str">
            <v>N</v>
          </cell>
          <cell r="M5154" t="str">
            <v/>
          </cell>
          <cell r="N5154" t="str">
            <v>Unknown</v>
          </cell>
          <cell r="O5154" t="str">
            <v>(-)</v>
          </cell>
          <cell r="P5154" t="str">
            <v>USD</v>
          </cell>
          <cell r="Q5154" t="str">
            <v>External Funds</v>
          </cell>
          <cell r="R5154" t="str">
            <v>N</v>
          </cell>
          <cell r="S5154" t="str">
            <v/>
          </cell>
          <cell r="T5154" t="str">
            <v>MSCI China 10/40 (USD) NR</v>
          </cell>
          <cell r="U5154" t="str">
            <v/>
          </cell>
          <cell r="V5154" t="str">
            <v/>
          </cell>
          <cell r="W5154" t="str">
            <v>6</v>
          </cell>
          <cell r="X5154" t="str">
            <v>Out of scope</v>
          </cell>
          <cell r="Y5154" t="str">
            <v/>
          </cell>
          <cell r="Z5154" t="str">
            <v/>
          </cell>
          <cell r="AA5154" t="str">
            <v/>
          </cell>
          <cell r="AB5154" t="str">
            <v/>
          </cell>
          <cell r="AC5154" t="str">
            <v/>
          </cell>
          <cell r="AD5154" t="str">
            <v/>
          </cell>
          <cell r="AE5154" t="str">
            <v/>
          </cell>
          <cell r="AF5154" t="str">
            <v/>
          </cell>
          <cell r="AG5154" t="str">
            <v/>
          </cell>
          <cell r="AH5154" t="str">
            <v/>
          </cell>
          <cell r="AI5154" t="str">
            <v/>
          </cell>
          <cell r="AJ5154" t="str">
            <v/>
          </cell>
        </row>
        <row r="5155">
          <cell r="C5155" t="str">
            <v>KBF</v>
          </cell>
          <cell r="D5155" t="str">
            <v>FR001400CYC1</v>
          </cell>
          <cell r="E5155" t="str">
            <v>44347</v>
          </cell>
          <cell r="F5155" t="str">
            <v>KBF France</v>
          </cell>
          <cell r="G5155" t="str">
            <v>101153</v>
          </cell>
          <cell r="H5155" t="str">
            <v>KBF France [Classic, C]</v>
          </cell>
          <cell r="I5155" t="str">
            <v>Launched</v>
          </cell>
          <cell r="J5155" t="str">
            <v>20221209</v>
          </cell>
          <cell r="K5155" t="str">
            <v>20221209</v>
          </cell>
          <cell r="L5155" t="str">
            <v>N</v>
          </cell>
          <cell r="M5155" t="str">
            <v>Balanced</v>
          </cell>
          <cell r="N5155" t="str">
            <v>Capitalisation</v>
          </cell>
          <cell r="O5155" t="str">
            <v>Classic</v>
          </cell>
          <cell r="P5155" t="str">
            <v>EUR</v>
          </cell>
          <cell r="Q5155" t="str">
            <v>FCP</v>
          </cell>
          <cell r="R5155" t="str">
            <v>N</v>
          </cell>
          <cell r="S5155" t="str">
            <v>Y</v>
          </cell>
          <cell r="T5155" t="str">
            <v>No Benchmark</v>
          </cell>
          <cell r="U5155" t="str">
            <v/>
          </cell>
          <cell r="V5155" t="str">
            <v/>
          </cell>
          <cell r="W5155" t="str">
            <v>8</v>
          </cell>
          <cell r="X5155" t="str">
            <v>Out of scope</v>
          </cell>
          <cell r="Y5155" t="str">
            <v>3</v>
          </cell>
          <cell r="Z5155" t="str">
            <v/>
          </cell>
          <cell r="AA5155" t="str">
            <v/>
          </cell>
          <cell r="AB5155" t="str">
            <v/>
          </cell>
          <cell r="AC5155" t="str">
            <v/>
          </cell>
          <cell r="AD5155" t="str">
            <v/>
          </cell>
          <cell r="AE5155" t="str">
            <v/>
          </cell>
          <cell r="AF5155" t="str">
            <v/>
          </cell>
          <cell r="AG5155" t="str">
            <v/>
          </cell>
          <cell r="AH5155" t="str">
            <v/>
          </cell>
          <cell r="AI5155" t="str">
            <v/>
          </cell>
          <cell r="AJ5155" t="str">
            <v/>
          </cell>
        </row>
        <row r="5156">
          <cell r="C5156" t="str">
            <v>KBFMR</v>
          </cell>
          <cell r="D5156" t="str">
            <v>BE6349651313</v>
          </cell>
          <cell r="E5156" t="str">
            <v>44580</v>
          </cell>
          <cell r="F5156" t="str">
            <v>KBF FUND MAIN FUND</v>
          </cell>
          <cell r="G5156" t="str">
            <v>102119</v>
          </cell>
          <cell r="H5156" t="str">
            <v>KBF FUND MAIN FUND [(-), C]</v>
          </cell>
          <cell r="I5156" t="str">
            <v>Launched</v>
          </cell>
          <cell r="J5156" t="str">
            <v>20240328</v>
          </cell>
          <cell r="K5156" t="str">
            <v>20240328</v>
          </cell>
          <cell r="L5156" t="str">
            <v>N</v>
          </cell>
          <cell r="M5156" t="str">
            <v>Alternatives</v>
          </cell>
          <cell r="N5156" t="str">
            <v>Capitalisation</v>
          </cell>
          <cell r="O5156" t="str">
            <v>(-)</v>
          </cell>
          <cell r="P5156" t="str">
            <v>EUR</v>
          </cell>
          <cell r="Q5156" t="str">
            <v>SICAV</v>
          </cell>
          <cell r="R5156" t="str">
            <v>N</v>
          </cell>
          <cell r="S5156" t="str">
            <v>Y</v>
          </cell>
          <cell r="T5156" t="str">
            <v>No Benchmark</v>
          </cell>
          <cell r="U5156" t="str">
            <v/>
          </cell>
          <cell r="V5156" t="str">
            <v/>
          </cell>
          <cell r="W5156" t="str">
            <v>8</v>
          </cell>
          <cell r="X5156" t="str">
            <v>Out of scope</v>
          </cell>
          <cell r="Y5156" t="str">
            <v/>
          </cell>
          <cell r="Z5156" t="str">
            <v/>
          </cell>
          <cell r="AA5156" t="str">
            <v/>
          </cell>
          <cell r="AB5156" t="str">
            <v>0.5</v>
          </cell>
          <cell r="AC5156" t="str">
            <v>0.06,0.09,0.12</v>
          </cell>
          <cell r="AD5156" t="str">
            <v/>
          </cell>
          <cell r="AE5156" t="str">
            <v/>
          </cell>
          <cell r="AF5156" t="str">
            <v/>
          </cell>
          <cell r="AG5156" t="str">
            <v/>
          </cell>
          <cell r="AH5156" t="str">
            <v>0.01</v>
          </cell>
          <cell r="AI5156" t="str">
            <v>0.01</v>
          </cell>
          <cell r="AJ5156" t="str">
            <v/>
          </cell>
        </row>
        <row r="5157">
          <cell r="C5157" t="str">
            <v>KERD</v>
          </cell>
          <cell r="D5157" t="str">
            <v>FR001400ON68</v>
          </cell>
          <cell r="E5157" t="str">
            <v>44245</v>
          </cell>
          <cell r="F5157" t="str">
            <v>Kering Diversifié (20% Actions Kering)</v>
          </cell>
          <cell r="G5157" t="str">
            <v>100866</v>
          </cell>
          <cell r="H5157" t="str">
            <v>Kering Diversifié (20% Actions Kering) [Classique, C]</v>
          </cell>
          <cell r="I5157" t="str">
            <v>Launched</v>
          </cell>
          <cell r="J5157" t="str">
            <v>20220316</v>
          </cell>
          <cell r="K5157" t="str">
            <v>20220316</v>
          </cell>
          <cell r="L5157" t="str">
            <v>N</v>
          </cell>
          <cell r="M5157" t="str">
            <v>Balanced</v>
          </cell>
          <cell r="N5157" t="str">
            <v>Capitalisation</v>
          </cell>
          <cell r="O5157" t="str">
            <v>Classique</v>
          </cell>
          <cell r="P5157" t="str">
            <v>EUR</v>
          </cell>
          <cell r="Q5157" t="str">
            <v>FCP</v>
          </cell>
          <cell r="R5157" t="str">
            <v>N</v>
          </cell>
          <cell r="S5157" t="str">
            <v>Y</v>
          </cell>
          <cell r="T5157" t="str">
            <v>9% MSCI USA (EUR) NR + 40% Bloomberg Euro Aggregate (EUR) RI + 27% MSCI Europe (EUR) NR + 4% MSCI Emerging Markets (EUR) NR + 20% Kering SA (EUR) RI</v>
          </cell>
          <cell r="U5157" t="str">
            <v/>
          </cell>
          <cell r="V5157" t="str">
            <v/>
          </cell>
          <cell r="W5157" t="str">
            <v>8</v>
          </cell>
          <cell r="X5157" t="str">
            <v>Category 3</v>
          </cell>
          <cell r="Y5157" t="str">
            <v>4</v>
          </cell>
          <cell r="Z5157" t="str">
            <v/>
          </cell>
          <cell r="AA5157" t="str">
            <v/>
          </cell>
          <cell r="AB5157" t="str">
            <v/>
          </cell>
          <cell r="AC5157" t="str">
            <v/>
          </cell>
          <cell r="AD5157" t="str">
            <v/>
          </cell>
          <cell r="AE5157" t="str">
            <v/>
          </cell>
          <cell r="AF5157" t="str">
            <v/>
          </cell>
          <cell r="AG5157" t="str">
            <v/>
          </cell>
          <cell r="AH5157" t="str">
            <v/>
          </cell>
          <cell r="AI5157" t="str">
            <v/>
          </cell>
          <cell r="AJ5157" t="str">
            <v/>
          </cell>
        </row>
        <row r="5158">
          <cell r="C5158" t="str">
            <v>KERY</v>
          </cell>
          <cell r="D5158" t="str">
            <v>QS000212POE5</v>
          </cell>
          <cell r="E5158" t="str">
            <v>44246</v>
          </cell>
          <cell r="F5158" t="str">
            <v>KeringForYou</v>
          </cell>
          <cell r="G5158" t="str">
            <v>100755</v>
          </cell>
          <cell r="H5158" t="str">
            <v>KeringForYou [Classique, C]</v>
          </cell>
          <cell r="I5158" t="str">
            <v>Launched</v>
          </cell>
          <cell r="J5158" t="str">
            <v>20220222</v>
          </cell>
          <cell r="K5158" t="str">
            <v>20220706</v>
          </cell>
          <cell r="L5158" t="str">
            <v>N</v>
          </cell>
          <cell r="M5158" t="str">
            <v>Equity</v>
          </cell>
          <cell r="N5158" t="str">
            <v>Capitalisation</v>
          </cell>
          <cell r="O5158" t="str">
            <v>Classique</v>
          </cell>
          <cell r="P5158" t="str">
            <v>EUR</v>
          </cell>
          <cell r="Q5158" t="str">
            <v>FCP</v>
          </cell>
          <cell r="R5158" t="str">
            <v>N</v>
          </cell>
          <cell r="S5158" t="str">
            <v>N</v>
          </cell>
          <cell r="T5158" t="str">
            <v>No Benchmark</v>
          </cell>
          <cell r="U5158" t="str">
            <v/>
          </cell>
          <cell r="V5158" t="str">
            <v/>
          </cell>
          <cell r="W5158" t="str">
            <v>6</v>
          </cell>
          <cell r="X5158" t="str">
            <v>Out of scope</v>
          </cell>
          <cell r="Y5158" t="str">
            <v>6</v>
          </cell>
          <cell r="Z5158" t="str">
            <v/>
          </cell>
          <cell r="AA5158" t="str">
            <v/>
          </cell>
          <cell r="AB5158" t="str">
            <v/>
          </cell>
          <cell r="AC5158" t="str">
            <v/>
          </cell>
          <cell r="AD5158" t="str">
            <v/>
          </cell>
          <cell r="AE5158" t="str">
            <v/>
          </cell>
          <cell r="AF5158" t="str">
            <v/>
          </cell>
          <cell r="AG5158" t="str">
            <v/>
          </cell>
          <cell r="AH5158" t="str">
            <v/>
          </cell>
          <cell r="AI5158" t="str">
            <v/>
          </cell>
          <cell r="AJ5158" t="str">
            <v/>
          </cell>
        </row>
        <row r="5159">
          <cell r="C5159" t="str">
            <v>KTO</v>
          </cell>
          <cell r="D5159" t="str">
            <v>FR00140084A5</v>
          </cell>
          <cell r="E5159" t="str">
            <v>44257</v>
          </cell>
          <cell r="F5159" t="str">
            <v>KOSTO 12</v>
          </cell>
          <cell r="G5159" t="str">
            <v>100815</v>
          </cell>
          <cell r="H5159" t="str">
            <v>KOSTO 12 [Classic, H]</v>
          </cell>
          <cell r="I5159" t="str">
            <v>Launched</v>
          </cell>
          <cell r="J5159" t="str">
            <v>20220311</v>
          </cell>
          <cell r="K5159" t="str">
            <v>20220311</v>
          </cell>
          <cell r="L5159" t="str">
            <v>N</v>
          </cell>
          <cell r="M5159" t="str">
            <v>Balanced</v>
          </cell>
          <cell r="N5159" t="str">
            <v>Capitalisation and/or Distrib</v>
          </cell>
          <cell r="O5159" t="str">
            <v>Classic</v>
          </cell>
          <cell r="P5159" t="str">
            <v>EUR</v>
          </cell>
          <cell r="Q5159" t="str">
            <v>FCP</v>
          </cell>
          <cell r="R5159" t="str">
            <v>N</v>
          </cell>
          <cell r="S5159" t="str">
            <v>Y</v>
          </cell>
          <cell r="T5159" t="str">
            <v>No Benchmark</v>
          </cell>
          <cell r="U5159" t="str">
            <v/>
          </cell>
          <cell r="V5159" t="str">
            <v/>
          </cell>
          <cell r="W5159" t="str">
            <v>6</v>
          </cell>
          <cell r="X5159" t="str">
            <v>Category 3</v>
          </cell>
          <cell r="Y5159" t="str">
            <v>3</v>
          </cell>
          <cell r="Z5159" t="str">
            <v>1.07</v>
          </cell>
          <cell r="AA5159" t="str">
            <v/>
          </cell>
          <cell r="AB5159" t="str">
            <v>0.49</v>
          </cell>
          <cell r="AC5159" t="str">
            <v>0.49</v>
          </cell>
          <cell r="AD5159" t="str">
            <v/>
          </cell>
          <cell r="AE5159" t="str">
            <v/>
          </cell>
          <cell r="AF5159" t="str">
            <v/>
          </cell>
          <cell r="AG5159" t="str">
            <v/>
          </cell>
          <cell r="AH5159" t="str">
            <v/>
          </cell>
          <cell r="AI5159" t="str">
            <v/>
          </cell>
          <cell r="AJ5159" t="str">
            <v/>
          </cell>
        </row>
        <row r="5160">
          <cell r="C5160" t="str">
            <v>KTGWA</v>
          </cell>
          <cell r="D5160" t="str">
            <v>YYYYYYYYYYYY</v>
          </cell>
          <cell r="E5160" t="str">
            <v>44962</v>
          </cell>
          <cell r="F5160" t="str">
            <v>KTAM Global Wealth Accelerator (KT-GWA)</v>
          </cell>
          <cell r="G5160" t="str">
            <v>108505</v>
          </cell>
          <cell r="H5160" t="str">
            <v>KTAM Global Wealth Accelerator (KT-GWA) [Mandat, M]</v>
          </cell>
          <cell r="I5160" t="str">
            <v>Launched</v>
          </cell>
          <cell r="J5160" t="str">
            <v>20260305</v>
          </cell>
          <cell r="K5160" t="str">
            <v/>
          </cell>
          <cell r="L5160" t="str">
            <v/>
          </cell>
          <cell r="M5160" t="str">
            <v>Balanced</v>
          </cell>
          <cell r="N5160" t="str">
            <v>Mandate</v>
          </cell>
          <cell r="O5160" t="str">
            <v>Mandat</v>
          </cell>
          <cell r="P5160" t="str">
            <v>USD</v>
          </cell>
          <cell r="Q5160" t="str">
            <v>External Funds</v>
          </cell>
          <cell r="R5160" t="str">
            <v/>
          </cell>
          <cell r="S5160" t="str">
            <v/>
          </cell>
          <cell r="T5160" t="str">
            <v>No Benchmark</v>
          </cell>
          <cell r="U5160" t="str">
            <v/>
          </cell>
          <cell r="V5160" t="str">
            <v/>
          </cell>
          <cell r="W5160" t="str">
            <v>NA</v>
          </cell>
          <cell r="X5160" t="str">
            <v>Out of scope</v>
          </cell>
          <cell r="Y5160" t="str">
            <v/>
          </cell>
          <cell r="Z5160" t="str">
            <v/>
          </cell>
          <cell r="AA5160" t="str">
            <v/>
          </cell>
          <cell r="AB5160" t="str">
            <v/>
          </cell>
          <cell r="AC5160" t="str">
            <v/>
          </cell>
          <cell r="AD5160" t="str">
            <v/>
          </cell>
          <cell r="AE5160" t="str">
            <v/>
          </cell>
          <cell r="AF5160" t="str">
            <v/>
          </cell>
          <cell r="AG5160" t="str">
            <v/>
          </cell>
          <cell r="AH5160" t="str">
            <v/>
          </cell>
          <cell r="AI5160" t="str">
            <v/>
          </cell>
          <cell r="AJ5160" t="str">
            <v/>
          </cell>
        </row>
        <row r="5161">
          <cell r="C5161" t="str">
            <v>KTGWB</v>
          </cell>
          <cell r="D5161" t="str">
            <v>xxxxxxxxxxxx</v>
          </cell>
          <cell r="E5161" t="str">
            <v>44961</v>
          </cell>
          <cell r="F5161" t="str">
            <v>KTAM Global Wealth Balanced (KT-GWB)</v>
          </cell>
          <cell r="G5161" t="str">
            <v>108504</v>
          </cell>
          <cell r="H5161" t="str">
            <v>KTAM Global Wealth Balanced (KT-GWB) [Mandat, M]</v>
          </cell>
          <cell r="I5161" t="str">
            <v>Launched</v>
          </cell>
          <cell r="J5161" t="str">
            <v>20260305</v>
          </cell>
          <cell r="K5161" t="str">
            <v/>
          </cell>
          <cell r="L5161" t="str">
            <v/>
          </cell>
          <cell r="M5161" t="str">
            <v>Balanced</v>
          </cell>
          <cell r="N5161" t="str">
            <v>Mandate</v>
          </cell>
          <cell r="O5161" t="str">
            <v>Mandat</v>
          </cell>
          <cell r="P5161" t="str">
            <v>USD</v>
          </cell>
          <cell r="Q5161" t="str">
            <v>External Funds</v>
          </cell>
          <cell r="R5161" t="str">
            <v/>
          </cell>
          <cell r="S5161" t="str">
            <v/>
          </cell>
          <cell r="T5161" t="str">
            <v>No Benchmark</v>
          </cell>
          <cell r="U5161" t="str">
            <v/>
          </cell>
          <cell r="V5161" t="str">
            <v/>
          </cell>
          <cell r="W5161" t="str">
            <v>NA</v>
          </cell>
          <cell r="X5161" t="str">
            <v>Out of scope</v>
          </cell>
          <cell r="Y5161" t="str">
            <v/>
          </cell>
          <cell r="Z5161" t="str">
            <v/>
          </cell>
          <cell r="AA5161" t="str">
            <v/>
          </cell>
          <cell r="AB5161" t="str">
            <v/>
          </cell>
          <cell r="AC5161" t="str">
            <v/>
          </cell>
          <cell r="AD5161" t="str">
            <v/>
          </cell>
          <cell r="AE5161" t="str">
            <v/>
          </cell>
          <cell r="AF5161" t="str">
            <v/>
          </cell>
          <cell r="AG5161" t="str">
            <v/>
          </cell>
          <cell r="AH5161" t="str">
            <v/>
          </cell>
          <cell r="AI5161" t="str">
            <v/>
          </cell>
          <cell r="AJ5161" t="str">
            <v/>
          </cell>
        </row>
        <row r="5162">
          <cell r="C5162" t="str">
            <v>KTGWG</v>
          </cell>
          <cell r="D5162" t="str">
            <v>ZZZZZZZZZZZZ</v>
          </cell>
          <cell r="E5162" t="str">
            <v>44960</v>
          </cell>
          <cell r="F5162" t="str">
            <v>KTAM Global Wealth Guard (KT-GWG)</v>
          </cell>
          <cell r="G5162" t="str">
            <v>108502</v>
          </cell>
          <cell r="H5162" t="str">
            <v>KTAM Global Wealth Guard (KT-GWG) [Mandat, M]</v>
          </cell>
          <cell r="I5162" t="str">
            <v>Launched</v>
          </cell>
          <cell r="J5162" t="str">
            <v>20260305</v>
          </cell>
          <cell r="K5162" t="str">
            <v>20260305</v>
          </cell>
          <cell r="L5162" t="str">
            <v>N</v>
          </cell>
          <cell r="M5162" t="str">
            <v>Balanced</v>
          </cell>
          <cell r="N5162" t="str">
            <v>Mandate</v>
          </cell>
          <cell r="O5162" t="str">
            <v>Mandat</v>
          </cell>
          <cell r="P5162" t="str">
            <v>USD</v>
          </cell>
          <cell r="Q5162" t="str">
            <v>External Funds</v>
          </cell>
          <cell r="R5162" t="str">
            <v>N</v>
          </cell>
          <cell r="S5162" t="str">
            <v/>
          </cell>
          <cell r="T5162" t="str">
            <v>No Benchmark</v>
          </cell>
          <cell r="U5162" t="str">
            <v/>
          </cell>
          <cell r="V5162" t="str">
            <v/>
          </cell>
          <cell r="W5162" t="str">
            <v>NA</v>
          </cell>
          <cell r="X5162" t="str">
            <v>Out of scope</v>
          </cell>
          <cell r="Y5162" t="str">
            <v/>
          </cell>
          <cell r="Z5162" t="str">
            <v/>
          </cell>
          <cell r="AA5162" t="str">
            <v/>
          </cell>
          <cell r="AB5162" t="str">
            <v/>
          </cell>
          <cell r="AC5162" t="str">
            <v/>
          </cell>
          <cell r="AD5162" t="str">
            <v/>
          </cell>
          <cell r="AE5162" t="str">
            <v/>
          </cell>
          <cell r="AF5162" t="str">
            <v/>
          </cell>
          <cell r="AG5162" t="str">
            <v/>
          </cell>
          <cell r="AH5162" t="str">
            <v/>
          </cell>
          <cell r="AI5162" t="str">
            <v/>
          </cell>
          <cell r="AJ5162" t="str">
            <v/>
          </cell>
        </row>
        <row r="5163">
          <cell r="C5163" t="str">
            <v>LAB1</v>
          </cell>
          <cell r="D5163" t="str">
            <v>LU3311893328</v>
          </cell>
          <cell r="E5163" t="str">
            <v>47018</v>
          </cell>
          <cell r="F5163" t="str">
            <v>LABHAM 1</v>
          </cell>
          <cell r="G5163" t="str">
            <v>108173</v>
          </cell>
          <cell r="H5163" t="str">
            <v>LABHAM 1 [E, C]</v>
          </cell>
          <cell r="I5163" t="str">
            <v>Launched</v>
          </cell>
          <cell r="J5163" t="str">
            <v>20260417</v>
          </cell>
          <cell r="K5163" t="str">
            <v/>
          </cell>
          <cell r="L5163" t="str">
            <v>N</v>
          </cell>
          <cell r="M5163" t="str">
            <v>Balanced</v>
          </cell>
          <cell r="N5163" t="str">
            <v>Capitalisation</v>
          </cell>
          <cell r="O5163" t="str">
            <v>E</v>
          </cell>
          <cell r="P5163" t="str">
            <v>EUR</v>
          </cell>
          <cell r="Q5163" t="str">
            <v>SICAV</v>
          </cell>
          <cell r="R5163" t="str">
            <v>N</v>
          </cell>
          <cell r="S5163" t="str">
            <v>N</v>
          </cell>
          <cell r="T5163" t="str">
            <v>No Benchmark</v>
          </cell>
          <cell r="U5163" t="str">
            <v/>
          </cell>
          <cell r="V5163" t="str">
            <v/>
          </cell>
          <cell r="W5163" t="str">
            <v/>
          </cell>
          <cell r="X5163" t="str">
            <v/>
          </cell>
          <cell r="Y5163" t="str">
            <v/>
          </cell>
          <cell r="Z5163" t="str">
            <v>0.7</v>
          </cell>
          <cell r="AA5163" t="str">
            <v/>
          </cell>
          <cell r="AB5163" t="str">
            <v/>
          </cell>
          <cell r="AC5163" t="str">
            <v>0.2,0.4,0.85</v>
          </cell>
          <cell r="AD5163" t="str">
            <v/>
          </cell>
          <cell r="AE5163" t="str">
            <v/>
          </cell>
          <cell r="AF5163" t="str">
            <v/>
          </cell>
          <cell r="AG5163" t="str">
            <v/>
          </cell>
          <cell r="AH5163" t="str">
            <v>0.22</v>
          </cell>
          <cell r="AI5163" t="str">
            <v>0.22</v>
          </cell>
          <cell r="AJ5163" t="str">
            <v>0.01</v>
          </cell>
        </row>
        <row r="5164">
          <cell r="C5164" t="str">
            <v>LAB1</v>
          </cell>
          <cell r="D5164" t="str">
            <v>LU3311893591</v>
          </cell>
          <cell r="E5164" t="str">
            <v>47018</v>
          </cell>
          <cell r="F5164" t="str">
            <v>LABHAM 1</v>
          </cell>
          <cell r="G5164" t="str">
            <v>108174</v>
          </cell>
          <cell r="H5164" t="str">
            <v>LABHAM 1 [E, D]</v>
          </cell>
          <cell r="I5164" t="str">
            <v>Not yet launched</v>
          </cell>
          <cell r="J5164" t="str">
            <v/>
          </cell>
          <cell r="K5164" t="str">
            <v/>
          </cell>
          <cell r="L5164" t="str">
            <v>N</v>
          </cell>
          <cell r="M5164" t="str">
            <v>Balanced</v>
          </cell>
          <cell r="N5164" t="str">
            <v>Distribution</v>
          </cell>
          <cell r="O5164" t="str">
            <v>E</v>
          </cell>
          <cell r="P5164" t="str">
            <v>EUR</v>
          </cell>
          <cell r="Q5164" t="str">
            <v>SICAV</v>
          </cell>
          <cell r="R5164" t="str">
            <v>N</v>
          </cell>
          <cell r="S5164" t="str">
            <v>N</v>
          </cell>
          <cell r="T5164" t="str">
            <v>No Benchmark</v>
          </cell>
          <cell r="U5164" t="str">
            <v/>
          </cell>
          <cell r="V5164" t="str">
            <v/>
          </cell>
          <cell r="W5164" t="str">
            <v/>
          </cell>
          <cell r="X5164" t="str">
            <v/>
          </cell>
          <cell r="Y5164" t="str">
            <v/>
          </cell>
          <cell r="Z5164" t="str">
            <v>0.7</v>
          </cell>
          <cell r="AA5164" t="str">
            <v/>
          </cell>
          <cell r="AB5164" t="str">
            <v>0.85</v>
          </cell>
          <cell r="AC5164" t="str">
            <v>0.2,0.4,0.85</v>
          </cell>
          <cell r="AD5164" t="str">
            <v/>
          </cell>
          <cell r="AE5164" t="str">
            <v/>
          </cell>
          <cell r="AF5164" t="str">
            <v/>
          </cell>
          <cell r="AG5164" t="str">
            <v/>
          </cell>
          <cell r="AH5164" t="str">
            <v>0.22</v>
          </cell>
          <cell r="AI5164" t="str">
            <v>0.22</v>
          </cell>
          <cell r="AJ5164" t="str">
            <v>0.01</v>
          </cell>
        </row>
        <row r="5165">
          <cell r="C5165" t="str">
            <v>FONCI</v>
          </cell>
          <cell r="D5165" t="str">
            <v>FR001400ON35</v>
          </cell>
          <cell r="E5165" t="str">
            <v>3243</v>
          </cell>
          <cell r="F5165" t="str">
            <v>LACTALIS ACTIONS</v>
          </cell>
          <cell r="G5165" t="str">
            <v>4596</v>
          </cell>
          <cell r="H5165" t="str">
            <v>LACTALIS ACTIONS [Classique, C]</v>
          </cell>
          <cell r="I5165" t="str">
            <v>Launched</v>
          </cell>
          <cell r="J5165" t="str">
            <v>20070122</v>
          </cell>
          <cell r="K5165" t="str">
            <v>20070122</v>
          </cell>
          <cell r="L5165" t="str">
            <v/>
          </cell>
          <cell r="M5165" t="str">
            <v>Equity</v>
          </cell>
          <cell r="N5165" t="str">
            <v>Capitalisation</v>
          </cell>
          <cell r="O5165" t="str">
            <v>Classique</v>
          </cell>
          <cell r="P5165" t="str">
            <v>EUR</v>
          </cell>
          <cell r="Q5165" t="str">
            <v>FCP</v>
          </cell>
          <cell r="R5165" t="str">
            <v>N</v>
          </cell>
          <cell r="S5165" t="str">
            <v>Y</v>
          </cell>
          <cell r="T5165" t="str">
            <v>50% MSCI Europe (EUR) NR + 50% MSCI World (EUR) NR</v>
          </cell>
          <cell r="U5165" t="str">
            <v/>
          </cell>
          <cell r="V5165" t="str">
            <v/>
          </cell>
          <cell r="W5165" t="str">
            <v>6</v>
          </cell>
          <cell r="X5165" t="str">
            <v>Category 3</v>
          </cell>
          <cell r="Y5165" t="str">
            <v>4</v>
          </cell>
          <cell r="Z5165" t="str">
            <v>0.63</v>
          </cell>
          <cell r="AA5165" t="str">
            <v/>
          </cell>
          <cell r="AB5165" t="str">
            <v>0.12</v>
          </cell>
          <cell r="AC5165" t="str">
            <v>0.12</v>
          </cell>
          <cell r="AD5165" t="str">
            <v/>
          </cell>
          <cell r="AE5165" t="str">
            <v/>
          </cell>
          <cell r="AF5165" t="str">
            <v/>
          </cell>
          <cell r="AG5165" t="str">
            <v/>
          </cell>
          <cell r="AH5165" t="str">
            <v/>
          </cell>
          <cell r="AI5165" t="str">
            <v/>
          </cell>
          <cell r="AJ5165" t="str">
            <v/>
          </cell>
        </row>
        <row r="5166">
          <cell r="C5166" t="str">
            <v>LACT</v>
          </cell>
          <cell r="D5166" t="str">
            <v>FR001400ON27</v>
          </cell>
          <cell r="E5166" t="str">
            <v>2103</v>
          </cell>
          <cell r="F5166" t="str">
            <v>LACTALIS DIVERSIFIE</v>
          </cell>
          <cell r="G5166" t="str">
            <v>286</v>
          </cell>
          <cell r="H5166" t="str">
            <v>LACTALIS DIVERSIFIE [Classique, C]</v>
          </cell>
          <cell r="I5166" t="str">
            <v>Launched</v>
          </cell>
          <cell r="J5166" t="str">
            <v>19900108</v>
          </cell>
          <cell r="K5166" t="str">
            <v>19900108</v>
          </cell>
          <cell r="L5166" t="str">
            <v/>
          </cell>
          <cell r="M5166" t="str">
            <v>Balanced</v>
          </cell>
          <cell r="N5166" t="str">
            <v>Capitalisation</v>
          </cell>
          <cell r="O5166" t="str">
            <v>Classique</v>
          </cell>
          <cell r="P5166" t="str">
            <v>EUR</v>
          </cell>
          <cell r="Q5166" t="str">
            <v>FCP</v>
          </cell>
          <cell r="R5166" t="str">
            <v>N</v>
          </cell>
          <cell r="S5166" t="str">
            <v>Y</v>
          </cell>
          <cell r="T5166" t="str">
            <v>15% MSCI World (EUR) NR + 15% MSCI Europe (EUR) NR + 10% MSCI Emerging Markets (EUR) NR + 17.5% Bloomberg Euro Aggregate (EUR) RI + 17.5% Bloomberg Euro Aggregate 3-5 Years (EUR) RI + 10% €STR Capitalized + 3% + 5% €STR Capitalized Capped 1% + 10% €STR Capitalized</v>
          </cell>
          <cell r="U5166" t="str">
            <v/>
          </cell>
          <cell r="V5166" t="str">
            <v/>
          </cell>
          <cell r="W5166" t="str">
            <v>6</v>
          </cell>
          <cell r="X5166" t="str">
            <v>Category 3</v>
          </cell>
          <cell r="Y5166" t="str">
            <v>3</v>
          </cell>
          <cell r="Z5166" t="str">
            <v>0.68</v>
          </cell>
          <cell r="AA5166" t="str">
            <v/>
          </cell>
          <cell r="AB5166" t="str">
            <v>0.12</v>
          </cell>
          <cell r="AC5166" t="str">
            <v>0.12</v>
          </cell>
          <cell r="AD5166" t="str">
            <v/>
          </cell>
          <cell r="AE5166" t="str">
            <v/>
          </cell>
          <cell r="AF5166" t="str">
            <v/>
          </cell>
          <cell r="AG5166" t="str">
            <v/>
          </cell>
          <cell r="AH5166" t="str">
            <v/>
          </cell>
          <cell r="AI5166" t="str">
            <v/>
          </cell>
          <cell r="AJ5166" t="str">
            <v/>
          </cell>
        </row>
        <row r="5167">
          <cell r="C5167" t="str">
            <v>LAMON</v>
          </cell>
          <cell r="D5167" t="str">
            <v>FR001400ON50</v>
          </cell>
          <cell r="E5167" t="str">
            <v>15520</v>
          </cell>
          <cell r="F5167" t="str">
            <v>LACTALIS MONETAIRE</v>
          </cell>
          <cell r="G5167" t="str">
            <v>27424</v>
          </cell>
          <cell r="H5167" t="str">
            <v>LACTALIS MONETAIRE [Classic, C]</v>
          </cell>
          <cell r="I5167" t="str">
            <v>Launched</v>
          </cell>
          <cell r="J5167" t="str">
            <v>20141124</v>
          </cell>
          <cell r="K5167" t="str">
            <v>20141124</v>
          </cell>
          <cell r="L5167" t="str">
            <v/>
          </cell>
          <cell r="M5167" t="str">
            <v>Money Market</v>
          </cell>
          <cell r="N5167" t="str">
            <v>Capitalisation</v>
          </cell>
          <cell r="O5167" t="str">
            <v>Classic</v>
          </cell>
          <cell r="P5167" t="str">
            <v>EUR</v>
          </cell>
          <cell r="Q5167" t="str">
            <v>FCP</v>
          </cell>
          <cell r="R5167" t="str">
            <v>N</v>
          </cell>
          <cell r="S5167" t="str">
            <v>N</v>
          </cell>
          <cell r="T5167" t="str">
            <v>€STR Capitalized</v>
          </cell>
          <cell r="U5167" t="str">
            <v/>
          </cell>
          <cell r="V5167" t="str">
            <v/>
          </cell>
          <cell r="W5167" t="str">
            <v>8</v>
          </cell>
          <cell r="X5167" t="str">
            <v>Category 1</v>
          </cell>
          <cell r="Y5167" t="str">
            <v>1</v>
          </cell>
          <cell r="Z5167" t="str">
            <v>0.22</v>
          </cell>
          <cell r="AA5167" t="str">
            <v/>
          </cell>
          <cell r="AB5167" t="str">
            <v>0.1</v>
          </cell>
          <cell r="AC5167" t="str">
            <v>0.1</v>
          </cell>
          <cell r="AD5167" t="str">
            <v/>
          </cell>
          <cell r="AE5167" t="str">
            <v/>
          </cell>
          <cell r="AF5167" t="str">
            <v/>
          </cell>
          <cell r="AG5167" t="str">
            <v/>
          </cell>
          <cell r="AH5167" t="str">
            <v/>
          </cell>
          <cell r="AI5167" t="str">
            <v/>
          </cell>
          <cell r="AJ5167" t="str">
            <v/>
          </cell>
        </row>
        <row r="5168">
          <cell r="C5168" t="str">
            <v>LACOB</v>
          </cell>
          <cell r="D5168" t="str">
            <v>FR001400ON76</v>
          </cell>
          <cell r="E5168" t="str">
            <v>15521</v>
          </cell>
          <cell r="F5168" t="str">
            <v>LACTALIS OBLIGATIONS</v>
          </cell>
          <cell r="G5168" t="str">
            <v>27425</v>
          </cell>
          <cell r="H5168" t="str">
            <v>LACTALIS OBLIGATIONS [Classic, C]</v>
          </cell>
          <cell r="I5168" t="str">
            <v>Launched</v>
          </cell>
          <cell r="J5168" t="str">
            <v>20141124</v>
          </cell>
          <cell r="K5168" t="str">
            <v>20141124</v>
          </cell>
          <cell r="L5168" t="str">
            <v/>
          </cell>
          <cell r="M5168" t="str">
            <v>Fixed Income</v>
          </cell>
          <cell r="N5168" t="str">
            <v>Capitalisation</v>
          </cell>
          <cell r="O5168" t="str">
            <v>Classic</v>
          </cell>
          <cell r="P5168" t="str">
            <v>EUR</v>
          </cell>
          <cell r="Q5168" t="str">
            <v>FCP</v>
          </cell>
          <cell r="R5168" t="str">
            <v>N</v>
          </cell>
          <cell r="S5168" t="str">
            <v>Y</v>
          </cell>
          <cell r="T5168" t="str">
            <v>50% Bloomberg Euro Aggregate 3-5 Years (EUR) RI + 50% Bloomberg Euro Aggregate (EUR) RI</v>
          </cell>
          <cell r="U5168" t="str">
            <v/>
          </cell>
          <cell r="V5168" t="str">
            <v/>
          </cell>
          <cell r="W5168" t="str">
            <v>6</v>
          </cell>
          <cell r="X5168" t="str">
            <v>Category 3</v>
          </cell>
          <cell r="Y5168" t="str">
            <v>2</v>
          </cell>
          <cell r="Z5168" t="str">
            <v>0.41</v>
          </cell>
          <cell r="AA5168" t="str">
            <v/>
          </cell>
          <cell r="AB5168" t="str">
            <v>0.12</v>
          </cell>
          <cell r="AC5168" t="str">
            <v>0.12</v>
          </cell>
          <cell r="AD5168" t="str">
            <v/>
          </cell>
          <cell r="AE5168" t="str">
            <v/>
          </cell>
          <cell r="AF5168" t="str">
            <v/>
          </cell>
          <cell r="AG5168" t="str">
            <v/>
          </cell>
          <cell r="AH5168" t="str">
            <v/>
          </cell>
          <cell r="AI5168" t="str">
            <v/>
          </cell>
          <cell r="AJ5168" t="str">
            <v/>
          </cell>
        </row>
        <row r="5169">
          <cell r="C5169" t="str">
            <v>LAAC</v>
          </cell>
          <cell r="D5169" t="str">
            <v>QS0002105SY3</v>
          </cell>
          <cell r="E5169" t="str">
            <v>1970</v>
          </cell>
          <cell r="F5169" t="str">
            <v>LAGARDERE ACTIONNARIAT</v>
          </cell>
          <cell r="G5169" t="str">
            <v>153</v>
          </cell>
          <cell r="H5169" t="str">
            <v>LAGARDERE ACTIONNARIAT [Classique, C]</v>
          </cell>
          <cell r="I5169" t="str">
            <v>Launched</v>
          </cell>
          <cell r="J5169" t="str">
            <v>19990406</v>
          </cell>
          <cell r="K5169" t="str">
            <v>19990406</v>
          </cell>
          <cell r="L5169" t="str">
            <v/>
          </cell>
          <cell r="M5169" t="str">
            <v>Equity</v>
          </cell>
          <cell r="N5169" t="str">
            <v>Capitalisation</v>
          </cell>
          <cell r="O5169" t="str">
            <v>Classique</v>
          </cell>
          <cell r="P5169" t="str">
            <v>EUR</v>
          </cell>
          <cell r="Q5169" t="str">
            <v>FCP</v>
          </cell>
          <cell r="R5169" t="str">
            <v>N</v>
          </cell>
          <cell r="S5169" t="str">
            <v>N</v>
          </cell>
          <cell r="T5169" t="str">
            <v>No Benchmark</v>
          </cell>
          <cell r="U5169" t="str">
            <v/>
          </cell>
          <cell r="V5169" t="str">
            <v/>
          </cell>
          <cell r="W5169" t="str">
            <v>6</v>
          </cell>
          <cell r="X5169" t="str">
            <v>Out of scope</v>
          </cell>
          <cell r="Y5169" t="str">
            <v>6</v>
          </cell>
          <cell r="Z5169" t="str">
            <v>0.12</v>
          </cell>
          <cell r="AA5169" t="str">
            <v/>
          </cell>
          <cell r="AB5169" t="str">
            <v>0.1</v>
          </cell>
          <cell r="AC5169" t="str">
            <v>0.05,0.1</v>
          </cell>
          <cell r="AD5169" t="str">
            <v/>
          </cell>
          <cell r="AE5169" t="str">
            <v/>
          </cell>
          <cell r="AF5169" t="str">
            <v/>
          </cell>
          <cell r="AG5169" t="str">
            <v/>
          </cell>
          <cell r="AH5169" t="str">
            <v/>
          </cell>
          <cell r="AI5169" t="str">
            <v/>
          </cell>
          <cell r="AJ5169" t="str">
            <v/>
          </cell>
        </row>
        <row r="5170">
          <cell r="C5170" t="str">
            <v>42629B</v>
          </cell>
          <cell r="D5170" t="str">
            <v>BRLAN1CTF002</v>
          </cell>
          <cell r="E5170" t="str">
            <v>42629</v>
          </cell>
          <cell r="F5170" t="str">
            <v>LANTUS CLASSE DE INVESTIMENTO EM COTAS DE CLASSES DE INVESTIMENTO MULTIMERCADO CRÉDITO PRIVADO RESPONSABILIDADE LIMITADA</v>
          </cell>
          <cell r="G5170" t="str">
            <v>41107</v>
          </cell>
          <cell r="H5170" t="str">
            <v>LANTUS CLASSE DE INVESTIMENTO EM COTAS DE CLASSES DE INVESTIMENTO MULTIMERCADO CRÉDITO PRIVADO RESPONSABILIDADE LIMITADA [Classic, C]</v>
          </cell>
          <cell r="I5170" t="str">
            <v>Launched</v>
          </cell>
          <cell r="J5170" t="str">
            <v>20160913</v>
          </cell>
          <cell r="K5170" t="str">
            <v>20160913</v>
          </cell>
          <cell r="L5170" t="str">
            <v/>
          </cell>
          <cell r="M5170" t="str">
            <v>Balanced</v>
          </cell>
          <cell r="N5170" t="str">
            <v>Capitalisation</v>
          </cell>
          <cell r="O5170" t="str">
            <v>Classic</v>
          </cell>
          <cell r="P5170" t="str">
            <v>BRL</v>
          </cell>
          <cell r="Q5170" t="str">
            <v>Local fund</v>
          </cell>
          <cell r="R5170" t="str">
            <v>N</v>
          </cell>
          <cell r="S5170" t="str">
            <v/>
          </cell>
          <cell r="T5170" t="str">
            <v>Brazil CETIP Accumulated (BRL) RI</v>
          </cell>
          <cell r="U5170" t="str">
            <v/>
          </cell>
          <cell r="V5170" t="str">
            <v/>
          </cell>
          <cell r="W5170" t="str">
            <v/>
          </cell>
          <cell r="X5170" t="str">
            <v/>
          </cell>
          <cell r="Y5170" t="str">
            <v/>
          </cell>
          <cell r="Z5170" t="str">
            <v/>
          </cell>
          <cell r="AA5170" t="str">
            <v/>
          </cell>
          <cell r="AB5170" t="str">
            <v/>
          </cell>
          <cell r="AC5170" t="str">
            <v/>
          </cell>
          <cell r="AD5170" t="str">
            <v/>
          </cell>
          <cell r="AE5170" t="str">
            <v/>
          </cell>
          <cell r="AF5170" t="str">
            <v/>
          </cell>
          <cell r="AG5170" t="str">
            <v/>
          </cell>
          <cell r="AH5170" t="str">
            <v/>
          </cell>
          <cell r="AI5170" t="str">
            <v/>
          </cell>
          <cell r="AJ5170" t="str">
            <v/>
          </cell>
        </row>
        <row r="5171">
          <cell r="C5171" t="str">
            <v>LAPOP</v>
          </cell>
          <cell r="D5171" t="str">
            <v>FR0013398328</v>
          </cell>
          <cell r="E5171" t="str">
            <v>43242</v>
          </cell>
          <cell r="F5171" t="str">
            <v>LaPop</v>
          </cell>
          <cell r="G5171" t="str">
            <v>42919</v>
          </cell>
          <cell r="H5171" t="str">
            <v>LaPop [Classic, H]</v>
          </cell>
          <cell r="I5171" t="str">
            <v>Launched</v>
          </cell>
          <cell r="J5171" t="str">
            <v>20190327</v>
          </cell>
          <cell r="K5171" t="str">
            <v>20190327</v>
          </cell>
          <cell r="L5171" t="str">
            <v/>
          </cell>
          <cell r="M5171" t="str">
            <v>Balanced</v>
          </cell>
          <cell r="N5171" t="str">
            <v>Capitalisation and/or Distrib</v>
          </cell>
          <cell r="O5171" t="str">
            <v>Classic</v>
          </cell>
          <cell r="P5171" t="str">
            <v>EUR</v>
          </cell>
          <cell r="Q5171" t="str">
            <v>SICAV</v>
          </cell>
          <cell r="R5171" t="str">
            <v>N</v>
          </cell>
          <cell r="S5171" t="str">
            <v>Y</v>
          </cell>
          <cell r="T5171" t="str">
            <v>No Benchmark</v>
          </cell>
          <cell r="U5171" t="str">
            <v/>
          </cell>
          <cell r="V5171" t="str">
            <v/>
          </cell>
          <cell r="W5171" t="str">
            <v>6</v>
          </cell>
          <cell r="X5171" t="str">
            <v>Category 3</v>
          </cell>
          <cell r="Y5171" t="str">
            <v>3</v>
          </cell>
          <cell r="Z5171" t="str">
            <v/>
          </cell>
          <cell r="AA5171" t="str">
            <v/>
          </cell>
          <cell r="AB5171" t="str">
            <v/>
          </cell>
          <cell r="AC5171" t="str">
            <v/>
          </cell>
          <cell r="AD5171" t="str">
            <v/>
          </cell>
          <cell r="AE5171" t="str">
            <v/>
          </cell>
          <cell r="AF5171" t="str">
            <v/>
          </cell>
          <cell r="AG5171" t="str">
            <v/>
          </cell>
          <cell r="AH5171" t="str">
            <v/>
          </cell>
          <cell r="AI5171" t="str">
            <v/>
          </cell>
          <cell r="AJ5171" t="str">
            <v/>
          </cell>
        </row>
        <row r="5172">
          <cell r="C5172" t="str">
            <v>LEC</v>
          </cell>
          <cell r="D5172" t="str">
            <v>BE6254165903</v>
          </cell>
          <cell r="E5172" t="str">
            <v>14766</v>
          </cell>
          <cell r="F5172" t="str">
            <v>LECTA LECTA</v>
          </cell>
          <cell r="G5172" t="str">
            <v>25529</v>
          </cell>
          <cell r="H5172" t="str">
            <v>LECTA LECTA [I, D]</v>
          </cell>
          <cell r="I5172" t="str">
            <v>Launched</v>
          </cell>
          <cell r="J5172" t="str">
            <v>20130716</v>
          </cell>
          <cell r="K5172" t="str">
            <v>20130719</v>
          </cell>
          <cell r="L5172" t="str">
            <v>N</v>
          </cell>
          <cell r="M5172" t="str">
            <v>Balanced</v>
          </cell>
          <cell r="N5172" t="str">
            <v>Distribution</v>
          </cell>
          <cell r="O5172" t="str">
            <v>I</v>
          </cell>
          <cell r="P5172" t="str">
            <v>EUR</v>
          </cell>
          <cell r="Q5172" t="str">
            <v>SICAV</v>
          </cell>
          <cell r="R5172" t="str">
            <v>N</v>
          </cell>
          <cell r="S5172" t="str">
            <v>Y</v>
          </cell>
          <cell r="T5172" t="str">
            <v>No Benchmark</v>
          </cell>
          <cell r="U5172" t="str">
            <v/>
          </cell>
          <cell r="V5172" t="str">
            <v/>
          </cell>
          <cell r="W5172" t="str">
            <v>6</v>
          </cell>
          <cell r="X5172" t="str">
            <v>Out of scope</v>
          </cell>
          <cell r="Y5172" t="str">
            <v/>
          </cell>
          <cell r="Z5172" t="str">
            <v/>
          </cell>
          <cell r="AA5172" t="str">
            <v/>
          </cell>
          <cell r="AB5172" t="str">
            <v>0</v>
          </cell>
          <cell r="AC5172" t="str">
            <v>0</v>
          </cell>
          <cell r="AD5172" t="str">
            <v/>
          </cell>
          <cell r="AE5172" t="str">
            <v/>
          </cell>
          <cell r="AF5172" t="str">
            <v/>
          </cell>
          <cell r="AG5172" t="str">
            <v/>
          </cell>
          <cell r="AH5172" t="str">
            <v/>
          </cell>
          <cell r="AI5172" t="str">
            <v/>
          </cell>
          <cell r="AJ5172" t="str">
            <v/>
          </cell>
        </row>
        <row r="5173">
          <cell r="C5173" t="str">
            <v>LEC2</v>
          </cell>
          <cell r="D5173" t="str">
            <v>BE6299205250</v>
          </cell>
          <cell r="E5173" t="str">
            <v>42919</v>
          </cell>
          <cell r="F5173" t="str">
            <v>LECTA LECTA 2</v>
          </cell>
          <cell r="G5173" t="str">
            <v>41939</v>
          </cell>
          <cell r="H5173" t="str">
            <v>LECTA LECTA 2 [I, D]</v>
          </cell>
          <cell r="I5173" t="str">
            <v>Launched</v>
          </cell>
          <cell r="J5173" t="str">
            <v>20171201</v>
          </cell>
          <cell r="K5173" t="str">
            <v>20171130</v>
          </cell>
          <cell r="L5173" t="str">
            <v>N</v>
          </cell>
          <cell r="M5173" t="str">
            <v>Balanced</v>
          </cell>
          <cell r="N5173" t="str">
            <v>Distribution</v>
          </cell>
          <cell r="O5173" t="str">
            <v>I</v>
          </cell>
          <cell r="P5173" t="str">
            <v>EUR</v>
          </cell>
          <cell r="Q5173" t="str">
            <v>SICAV</v>
          </cell>
          <cell r="R5173" t="str">
            <v>N</v>
          </cell>
          <cell r="S5173" t="str">
            <v>Y</v>
          </cell>
          <cell r="T5173" t="str">
            <v>No Benchmark</v>
          </cell>
          <cell r="U5173" t="str">
            <v/>
          </cell>
          <cell r="V5173" t="str">
            <v/>
          </cell>
          <cell r="W5173" t="str">
            <v>6</v>
          </cell>
          <cell r="X5173" t="str">
            <v>Out of scope</v>
          </cell>
          <cell r="Y5173" t="str">
            <v/>
          </cell>
          <cell r="Z5173" t="str">
            <v/>
          </cell>
          <cell r="AA5173" t="str">
            <v/>
          </cell>
          <cell r="AB5173" t="str">
            <v>0</v>
          </cell>
          <cell r="AC5173" t="str">
            <v>0</v>
          </cell>
          <cell r="AD5173" t="str">
            <v/>
          </cell>
          <cell r="AE5173" t="str">
            <v/>
          </cell>
          <cell r="AF5173" t="str">
            <v/>
          </cell>
          <cell r="AG5173" t="str">
            <v/>
          </cell>
          <cell r="AH5173" t="str">
            <v/>
          </cell>
          <cell r="AI5173" t="str">
            <v/>
          </cell>
          <cell r="AJ5173" t="str">
            <v/>
          </cell>
        </row>
        <row r="5174">
          <cell r="C5174" t="str">
            <v>LEGO</v>
          </cell>
          <cell r="D5174" t="str">
            <v>FR001400P1P2</v>
          </cell>
          <cell r="E5174" t="str">
            <v>2598</v>
          </cell>
          <cell r="F5174" t="str">
            <v>LEGRAND OBLIGATIONS PRIVEES</v>
          </cell>
          <cell r="G5174" t="str">
            <v>2860</v>
          </cell>
          <cell r="H5174" t="str">
            <v>LEGRAND OBLIGATIONS PRIVEES [Classique, C]</v>
          </cell>
          <cell r="I5174" t="str">
            <v>Launched</v>
          </cell>
          <cell r="J5174" t="str">
            <v>20040420</v>
          </cell>
          <cell r="K5174" t="str">
            <v>20040420</v>
          </cell>
          <cell r="L5174" t="str">
            <v/>
          </cell>
          <cell r="M5174" t="str">
            <v>Fixed Income</v>
          </cell>
          <cell r="N5174" t="str">
            <v>Capitalisation</v>
          </cell>
          <cell r="O5174" t="str">
            <v>Classique</v>
          </cell>
          <cell r="P5174" t="str">
            <v>EUR</v>
          </cell>
          <cell r="Q5174" t="str">
            <v>FCP</v>
          </cell>
          <cell r="R5174" t="str">
            <v>N</v>
          </cell>
          <cell r="S5174" t="str">
            <v>N</v>
          </cell>
          <cell r="T5174" t="str">
            <v>€STR Capitalized</v>
          </cell>
          <cell r="U5174" t="str">
            <v/>
          </cell>
          <cell r="V5174" t="str">
            <v/>
          </cell>
          <cell r="W5174" t="str">
            <v>6</v>
          </cell>
          <cell r="X5174" t="str">
            <v>Out of scope</v>
          </cell>
          <cell r="Y5174" t="str">
            <v>6</v>
          </cell>
          <cell r="Z5174" t="str">
            <v>0</v>
          </cell>
          <cell r="AA5174" t="str">
            <v/>
          </cell>
          <cell r="AB5174" t="str">
            <v>0.3</v>
          </cell>
          <cell r="AC5174" t="str">
            <v>0.3</v>
          </cell>
          <cell r="AD5174" t="str">
            <v/>
          </cell>
          <cell r="AE5174" t="str">
            <v/>
          </cell>
          <cell r="AF5174" t="str">
            <v/>
          </cell>
          <cell r="AG5174" t="str">
            <v/>
          </cell>
          <cell r="AH5174" t="str">
            <v/>
          </cell>
          <cell r="AI5174" t="str">
            <v/>
          </cell>
          <cell r="AJ5174" t="str">
            <v/>
          </cell>
        </row>
        <row r="5175">
          <cell r="C5175" t="str">
            <v>SILES</v>
          </cell>
          <cell r="D5175" t="str">
            <v>FR001400P207</v>
          </cell>
          <cell r="E5175" t="str">
            <v>2054</v>
          </cell>
          <cell r="F5175" t="str">
            <v>LESAFFRE EQUILIBRE RESPONSABLE &amp; SOLIDAIRE</v>
          </cell>
          <cell r="G5175" t="str">
            <v>237</v>
          </cell>
          <cell r="H5175" t="str">
            <v>LESAFFRE EQUILIBRE RESPONSABLE &amp; SOLIDAIRE [Classique, C]</v>
          </cell>
          <cell r="I5175" t="str">
            <v>Launched</v>
          </cell>
          <cell r="J5175" t="str">
            <v>19971106</v>
          </cell>
          <cell r="K5175" t="str">
            <v>19971106</v>
          </cell>
          <cell r="L5175" t="str">
            <v/>
          </cell>
          <cell r="M5175" t="str">
            <v>Balanced</v>
          </cell>
          <cell r="N5175" t="str">
            <v>Capitalisation</v>
          </cell>
          <cell r="O5175" t="str">
            <v>Classique</v>
          </cell>
          <cell r="P5175" t="str">
            <v>EUR</v>
          </cell>
          <cell r="Q5175" t="str">
            <v>FCP</v>
          </cell>
          <cell r="R5175" t="str">
            <v>N</v>
          </cell>
          <cell r="S5175" t="str">
            <v>Y</v>
          </cell>
          <cell r="T5175" t="str">
            <v>30% Bloomberg Euro Aggregate (EUR) RI + 60% MSCI EMU (EUR) NR + 7.5% titres émis par des entreprises solidaires agréées + 2.5% €STR Capitalized</v>
          </cell>
          <cell r="U5175" t="str">
            <v/>
          </cell>
          <cell r="V5175" t="str">
            <v/>
          </cell>
          <cell r="W5175" t="str">
            <v>8</v>
          </cell>
          <cell r="X5175" t="str">
            <v>Category 1</v>
          </cell>
          <cell r="Y5175" t="str">
            <v>3</v>
          </cell>
          <cell r="Z5175" t="str">
            <v>0.34</v>
          </cell>
          <cell r="AA5175" t="str">
            <v/>
          </cell>
          <cell r="AB5175" t="str">
            <v>0.3</v>
          </cell>
          <cell r="AC5175" t="str">
            <v>0.3</v>
          </cell>
          <cell r="AD5175" t="str">
            <v/>
          </cell>
          <cell r="AE5175" t="str">
            <v/>
          </cell>
          <cell r="AF5175" t="str">
            <v/>
          </cell>
          <cell r="AG5175" t="str">
            <v/>
          </cell>
          <cell r="AH5175" t="str">
            <v/>
          </cell>
          <cell r="AI5175" t="str">
            <v/>
          </cell>
          <cell r="AJ5175" t="str">
            <v/>
          </cell>
        </row>
        <row r="5176">
          <cell r="C5176" t="str">
            <v>44333B</v>
          </cell>
          <cell r="D5176" t="str">
            <v>BR0BMRCTF002</v>
          </cell>
          <cell r="E5176" t="str">
            <v>44333</v>
          </cell>
          <cell r="F5176" t="str">
            <v>LIBERTAS HIGH GRADE FIF CLASSE DE INVESTIMENTO MULTIMERCADO CRÉDITO PRIVADO RESPONSABILIDADE LIMITADA</v>
          </cell>
          <cell r="G5176" t="str">
            <v>101040</v>
          </cell>
          <cell r="H5176" t="str">
            <v>LIBERTAS HIGH GRADE FIF CLASSE DE INVESTIMENTO MULTIMERCADO CRÉDITO PRIVADO RESPONSABILIDADE LIMITADA [Classic, C]</v>
          </cell>
          <cell r="I5176" t="str">
            <v>Launched</v>
          </cell>
          <cell r="J5176" t="str">
            <v>20220420</v>
          </cell>
          <cell r="K5176" t="str">
            <v/>
          </cell>
          <cell r="L5176" t="str">
            <v/>
          </cell>
          <cell r="M5176" t="str">
            <v>Balanced</v>
          </cell>
          <cell r="N5176" t="str">
            <v>Capitalisation</v>
          </cell>
          <cell r="O5176" t="str">
            <v>Classic</v>
          </cell>
          <cell r="P5176" t="str">
            <v>BRL</v>
          </cell>
          <cell r="Q5176" t="str">
            <v>Local fund</v>
          </cell>
          <cell r="R5176" t="str">
            <v/>
          </cell>
          <cell r="S5176" t="str">
            <v/>
          </cell>
          <cell r="T5176" t="str">
            <v>Brazil CETIP Rate Accumulated Cash (BRL) RI</v>
          </cell>
          <cell r="U5176" t="str">
            <v/>
          </cell>
          <cell r="V5176" t="str">
            <v/>
          </cell>
          <cell r="W5176" t="str">
            <v/>
          </cell>
          <cell r="X5176" t="str">
            <v/>
          </cell>
          <cell r="Y5176" t="str">
            <v/>
          </cell>
          <cell r="Z5176" t="str">
            <v/>
          </cell>
          <cell r="AA5176" t="str">
            <v/>
          </cell>
          <cell r="AB5176" t="str">
            <v/>
          </cell>
          <cell r="AC5176" t="str">
            <v/>
          </cell>
          <cell r="AD5176" t="str">
            <v/>
          </cell>
          <cell r="AE5176" t="str">
            <v/>
          </cell>
          <cell r="AF5176" t="str">
            <v/>
          </cell>
          <cell r="AG5176" t="str">
            <v/>
          </cell>
          <cell r="AH5176" t="str">
            <v/>
          </cell>
          <cell r="AI5176" t="str">
            <v/>
          </cell>
          <cell r="AJ5176" t="str">
            <v/>
          </cell>
        </row>
        <row r="5177">
          <cell r="C5177" t="str">
            <v>LIMA</v>
          </cell>
          <cell r="D5177" t="str">
            <v>FR001400DDY7</v>
          </cell>
          <cell r="E5177" t="str">
            <v>1980</v>
          </cell>
          <cell r="F5177" t="str">
            <v>LIMACTIF</v>
          </cell>
          <cell r="G5177" t="str">
            <v>101539</v>
          </cell>
          <cell r="H5177" t="str">
            <v>LIMACTIF [RE, C]</v>
          </cell>
          <cell r="I5177" t="str">
            <v>Launched</v>
          </cell>
          <cell r="J5177" t="str">
            <v>20221121</v>
          </cell>
          <cell r="K5177" t="str">
            <v>19940503</v>
          </cell>
          <cell r="L5177" t="str">
            <v>N</v>
          </cell>
          <cell r="M5177" t="str">
            <v>Balanced</v>
          </cell>
          <cell r="N5177" t="str">
            <v>Capitalisation</v>
          </cell>
          <cell r="O5177" t="str">
            <v>RE</v>
          </cell>
          <cell r="P5177" t="str">
            <v>EUR</v>
          </cell>
          <cell r="Q5177" t="str">
            <v>FCP</v>
          </cell>
          <cell r="R5177" t="str">
            <v>N</v>
          </cell>
          <cell r="S5177" t="str">
            <v>Y</v>
          </cell>
          <cell r="T5177" t="str">
            <v>70% EURO STOXX + 20% BLOOMBERG EURO AGGREGATE + 10% €STR Capitalized</v>
          </cell>
          <cell r="U5177" t="str">
            <v/>
          </cell>
          <cell r="V5177" t="str">
            <v/>
          </cell>
          <cell r="W5177" t="str">
            <v>8</v>
          </cell>
          <cell r="X5177" t="str">
            <v>Category 3</v>
          </cell>
          <cell r="Y5177" t="str">
            <v>3</v>
          </cell>
          <cell r="Z5177" t="str">
            <v/>
          </cell>
          <cell r="AA5177" t="str">
            <v/>
          </cell>
          <cell r="AB5177" t="str">
            <v/>
          </cell>
          <cell r="AC5177" t="str">
            <v/>
          </cell>
          <cell r="AD5177" t="str">
            <v/>
          </cell>
          <cell r="AE5177" t="str">
            <v/>
          </cell>
          <cell r="AF5177" t="str">
            <v/>
          </cell>
          <cell r="AG5177" t="str">
            <v/>
          </cell>
          <cell r="AH5177" t="str">
            <v/>
          </cell>
          <cell r="AI5177" t="str">
            <v/>
          </cell>
          <cell r="AJ5177" t="str">
            <v/>
          </cell>
        </row>
        <row r="5178">
          <cell r="C5178" t="str">
            <v>LIMA</v>
          </cell>
          <cell r="D5178" t="str">
            <v>FR001400PFM1</v>
          </cell>
          <cell r="E5178" t="str">
            <v>1980</v>
          </cell>
          <cell r="F5178" t="str">
            <v>LIMACTIF</v>
          </cell>
          <cell r="G5178" t="str">
            <v>163</v>
          </cell>
          <cell r="H5178" t="str">
            <v>LIMACTIF [Classique, C]</v>
          </cell>
          <cell r="I5178" t="str">
            <v>Launched</v>
          </cell>
          <cell r="J5178" t="str">
            <v>19940503</v>
          </cell>
          <cell r="K5178" t="str">
            <v>19940503</v>
          </cell>
          <cell r="L5178" t="str">
            <v>N</v>
          </cell>
          <cell r="M5178" t="str">
            <v>Balanced</v>
          </cell>
          <cell r="N5178" t="str">
            <v>Capitalisation</v>
          </cell>
          <cell r="O5178" t="str">
            <v>Classique</v>
          </cell>
          <cell r="P5178" t="str">
            <v>EUR</v>
          </cell>
          <cell r="Q5178" t="str">
            <v>FCP</v>
          </cell>
          <cell r="R5178" t="str">
            <v>N</v>
          </cell>
          <cell r="S5178" t="str">
            <v>Y</v>
          </cell>
          <cell r="T5178" t="str">
            <v>70% EURO STOXX + 20% BLOOMBERG EURO AGGREGATE + 10% €STR Capitalized</v>
          </cell>
          <cell r="U5178" t="str">
            <v/>
          </cell>
          <cell r="V5178" t="str">
            <v/>
          </cell>
          <cell r="W5178" t="str">
            <v>8</v>
          </cell>
          <cell r="X5178" t="str">
            <v>Category 3</v>
          </cell>
          <cell r="Y5178" t="str">
            <v>3</v>
          </cell>
          <cell r="Z5178" t="str">
            <v/>
          </cell>
          <cell r="AA5178" t="str">
            <v/>
          </cell>
          <cell r="AB5178" t="str">
            <v/>
          </cell>
          <cell r="AC5178" t="str">
            <v/>
          </cell>
          <cell r="AD5178" t="str">
            <v/>
          </cell>
          <cell r="AE5178" t="str">
            <v/>
          </cell>
          <cell r="AF5178" t="str">
            <v/>
          </cell>
          <cell r="AG5178" t="str">
            <v/>
          </cell>
          <cell r="AH5178" t="str">
            <v/>
          </cell>
          <cell r="AI5178" t="str">
            <v/>
          </cell>
          <cell r="AJ5178" t="str">
            <v/>
          </cell>
        </row>
        <row r="5179">
          <cell r="C5179" t="str">
            <v>LOX</v>
          </cell>
          <cell r="D5179" t="str">
            <v>FR001400R955</v>
          </cell>
          <cell r="E5179" t="str">
            <v>14206</v>
          </cell>
          <cell r="F5179" t="str">
            <v>LOXAM</v>
          </cell>
          <cell r="G5179" t="str">
            <v>22513</v>
          </cell>
          <cell r="H5179" t="str">
            <v>LOXAM [C, C]</v>
          </cell>
          <cell r="I5179" t="str">
            <v>Launched</v>
          </cell>
          <cell r="J5179" t="str">
            <v>20120507</v>
          </cell>
          <cell r="K5179" t="str">
            <v>20120507</v>
          </cell>
          <cell r="L5179" t="str">
            <v/>
          </cell>
          <cell r="M5179" t="str">
            <v>Equity</v>
          </cell>
          <cell r="N5179" t="str">
            <v>Capitalisation</v>
          </cell>
          <cell r="O5179" t="str">
            <v>C</v>
          </cell>
          <cell r="P5179" t="str">
            <v>EUR</v>
          </cell>
          <cell r="Q5179" t="str">
            <v>FCP</v>
          </cell>
          <cell r="R5179" t="str">
            <v>N</v>
          </cell>
          <cell r="S5179" t="str">
            <v>N</v>
          </cell>
          <cell r="T5179" t="str">
            <v>No Benchmark</v>
          </cell>
          <cell r="U5179" t="str">
            <v/>
          </cell>
          <cell r="V5179" t="str">
            <v/>
          </cell>
          <cell r="W5179" t="str">
            <v>6</v>
          </cell>
          <cell r="X5179" t="str">
            <v>Out of scope</v>
          </cell>
          <cell r="Y5179" t="str">
            <v>6</v>
          </cell>
          <cell r="Z5179" t="str">
            <v>0.12</v>
          </cell>
          <cell r="AA5179" t="str">
            <v/>
          </cell>
          <cell r="AB5179" t="str">
            <v>0</v>
          </cell>
          <cell r="AC5179" t="str">
            <v>0</v>
          </cell>
          <cell r="AD5179" t="str">
            <v/>
          </cell>
          <cell r="AE5179" t="str">
            <v/>
          </cell>
          <cell r="AF5179" t="str">
            <v/>
          </cell>
          <cell r="AG5179" t="str">
            <v/>
          </cell>
          <cell r="AH5179" t="str">
            <v/>
          </cell>
          <cell r="AI5179" t="str">
            <v/>
          </cell>
          <cell r="AJ5179" t="str">
            <v/>
          </cell>
        </row>
        <row r="5180">
          <cell r="C5180" t="str">
            <v>MEFI</v>
          </cell>
          <cell r="D5180" t="str">
            <v>FR0014005104</v>
          </cell>
          <cell r="E5180" t="str">
            <v>44143</v>
          </cell>
          <cell r="F5180" t="str">
            <v>MADEFI</v>
          </cell>
          <cell r="G5180" t="str">
            <v>100604</v>
          </cell>
          <cell r="H5180" t="str">
            <v>MADEFI [Classic, C]</v>
          </cell>
          <cell r="I5180" t="str">
            <v>Launched</v>
          </cell>
          <cell r="J5180" t="str">
            <v>20210928</v>
          </cell>
          <cell r="K5180" t="str">
            <v>20210928</v>
          </cell>
          <cell r="L5180" t="str">
            <v>N</v>
          </cell>
          <cell r="M5180" t="str">
            <v>Balanced</v>
          </cell>
          <cell r="N5180" t="str">
            <v>Capitalisation</v>
          </cell>
          <cell r="O5180" t="str">
            <v>Classic</v>
          </cell>
          <cell r="P5180" t="str">
            <v>EUR</v>
          </cell>
          <cell r="Q5180" t="str">
            <v>FCP</v>
          </cell>
          <cell r="R5180" t="str">
            <v>N</v>
          </cell>
          <cell r="S5180" t="str">
            <v>Y</v>
          </cell>
          <cell r="T5180" t="str">
            <v>No Benchmark</v>
          </cell>
          <cell r="U5180" t="str">
            <v/>
          </cell>
          <cell r="V5180" t="str">
            <v/>
          </cell>
          <cell r="W5180" t="str">
            <v>6</v>
          </cell>
          <cell r="X5180" t="str">
            <v>Category 3</v>
          </cell>
          <cell r="Y5180" t="str">
            <v>3</v>
          </cell>
          <cell r="Z5180" t="str">
            <v/>
          </cell>
          <cell r="AA5180" t="str">
            <v/>
          </cell>
          <cell r="AB5180" t="str">
            <v/>
          </cell>
          <cell r="AC5180" t="str">
            <v/>
          </cell>
          <cell r="AD5180" t="str">
            <v/>
          </cell>
          <cell r="AE5180" t="str">
            <v/>
          </cell>
          <cell r="AF5180" t="str">
            <v/>
          </cell>
          <cell r="AG5180" t="str">
            <v/>
          </cell>
          <cell r="AH5180" t="str">
            <v/>
          </cell>
          <cell r="AI5180" t="str">
            <v/>
          </cell>
          <cell r="AJ5180" t="str">
            <v/>
          </cell>
        </row>
        <row r="5181">
          <cell r="C5181" t="str">
            <v>MEFI</v>
          </cell>
          <cell r="D5181" t="str">
            <v>FR0014005112</v>
          </cell>
          <cell r="E5181" t="str">
            <v>44143</v>
          </cell>
          <cell r="F5181" t="str">
            <v>MADEFI</v>
          </cell>
          <cell r="G5181" t="str">
            <v>100452</v>
          </cell>
          <cell r="H5181" t="str">
            <v>MADEFI [Classic, H]</v>
          </cell>
          <cell r="I5181" t="str">
            <v>Launched</v>
          </cell>
          <cell r="J5181" t="str">
            <v>20210928</v>
          </cell>
          <cell r="K5181" t="str">
            <v>20210928</v>
          </cell>
          <cell r="L5181" t="str">
            <v>N</v>
          </cell>
          <cell r="M5181" t="str">
            <v>Balanced</v>
          </cell>
          <cell r="N5181" t="str">
            <v>Capitalisation and/or Distrib</v>
          </cell>
          <cell r="O5181" t="str">
            <v>Classic</v>
          </cell>
          <cell r="P5181" t="str">
            <v>EUR</v>
          </cell>
          <cell r="Q5181" t="str">
            <v>FCP</v>
          </cell>
          <cell r="R5181" t="str">
            <v>N</v>
          </cell>
          <cell r="S5181" t="str">
            <v>Y</v>
          </cell>
          <cell r="T5181" t="str">
            <v>No Benchmark</v>
          </cell>
          <cell r="U5181" t="str">
            <v/>
          </cell>
          <cell r="V5181" t="str">
            <v/>
          </cell>
          <cell r="W5181" t="str">
            <v>6</v>
          </cell>
          <cell r="X5181" t="str">
            <v>Category 3</v>
          </cell>
          <cell r="Y5181" t="str">
            <v>3</v>
          </cell>
          <cell r="Z5181" t="str">
            <v/>
          </cell>
          <cell r="AA5181" t="str">
            <v/>
          </cell>
          <cell r="AB5181" t="str">
            <v/>
          </cell>
          <cell r="AC5181" t="str">
            <v/>
          </cell>
          <cell r="AD5181" t="str">
            <v/>
          </cell>
          <cell r="AE5181" t="str">
            <v/>
          </cell>
          <cell r="AF5181" t="str">
            <v/>
          </cell>
          <cell r="AG5181" t="str">
            <v/>
          </cell>
          <cell r="AH5181" t="str">
            <v/>
          </cell>
          <cell r="AI5181" t="str">
            <v/>
          </cell>
          <cell r="AJ5181" t="str">
            <v/>
          </cell>
        </row>
        <row r="5182">
          <cell r="C5182" t="str">
            <v>MREBAL</v>
          </cell>
          <cell r="D5182" t="str">
            <v>BE6258244951</v>
          </cell>
          <cell r="E5182" t="str">
            <v>14858</v>
          </cell>
          <cell r="F5182" t="str">
            <v>METROPOLITAN-RENTASTRO BALANCED</v>
          </cell>
          <cell r="G5182" t="str">
            <v>25992</v>
          </cell>
          <cell r="H5182" t="str">
            <v>METROPOLITAN-RENTASTRO BALANCED [Classic, C]</v>
          </cell>
          <cell r="I5182" t="str">
            <v>Launched</v>
          </cell>
          <cell r="J5182" t="str">
            <v>20160314</v>
          </cell>
          <cell r="K5182" t="str">
            <v>20140312</v>
          </cell>
          <cell r="L5182" t="str">
            <v/>
          </cell>
          <cell r="M5182" t="str">
            <v>Balanced</v>
          </cell>
          <cell r="N5182" t="str">
            <v>Capitalisation</v>
          </cell>
          <cell r="O5182" t="str">
            <v>Classic</v>
          </cell>
          <cell r="P5182" t="str">
            <v>EUR</v>
          </cell>
          <cell r="Q5182" t="str">
            <v>FCP</v>
          </cell>
          <cell r="R5182" t="str">
            <v>N</v>
          </cell>
          <cell r="S5182" t="str">
            <v>Y</v>
          </cell>
          <cell r="T5182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U5182" t="str">
            <v/>
          </cell>
          <cell r="V5182" t="str">
            <v/>
          </cell>
          <cell r="W5182" t="str">
            <v>8</v>
          </cell>
          <cell r="X5182" t="str">
            <v>Out of scope</v>
          </cell>
          <cell r="Y5182" t="str">
            <v>3</v>
          </cell>
          <cell r="Z5182" t="str">
            <v>1.25</v>
          </cell>
          <cell r="AA5182" t="str">
            <v/>
          </cell>
          <cell r="AB5182" t="str">
            <v>1</v>
          </cell>
          <cell r="AC5182" t="str">
            <v>1</v>
          </cell>
          <cell r="AD5182" t="str">
            <v/>
          </cell>
          <cell r="AE5182" t="str">
            <v/>
          </cell>
          <cell r="AF5182" t="str">
            <v/>
          </cell>
          <cell r="AG5182" t="str">
            <v/>
          </cell>
          <cell r="AH5182" t="str">
            <v>0.0265</v>
          </cell>
          <cell r="AI5182" t="str">
            <v>0.0265</v>
          </cell>
          <cell r="AJ5182" t="str">
            <v/>
          </cell>
        </row>
        <row r="5183">
          <cell r="C5183" t="str">
            <v>MREBAL</v>
          </cell>
          <cell r="D5183" t="str">
            <v>BE6260538614</v>
          </cell>
          <cell r="E5183" t="str">
            <v>14858</v>
          </cell>
          <cell r="F5183" t="str">
            <v>METROPOLITAN-RENTASTRO BALANCED</v>
          </cell>
          <cell r="G5183" t="str">
            <v>26070</v>
          </cell>
          <cell r="H5183" t="str">
            <v>METROPOLITAN-RENTASTRO BALANCED [B, C]</v>
          </cell>
          <cell r="I5183" t="str">
            <v>Launched</v>
          </cell>
          <cell r="J5183" t="str">
            <v>20140311</v>
          </cell>
          <cell r="K5183" t="str">
            <v>20140312</v>
          </cell>
          <cell r="L5183" t="str">
            <v/>
          </cell>
          <cell r="M5183" t="str">
            <v>Balanced</v>
          </cell>
          <cell r="N5183" t="str">
            <v>Capitalisation</v>
          </cell>
          <cell r="O5183" t="str">
            <v>B</v>
          </cell>
          <cell r="P5183" t="str">
            <v>EUR</v>
          </cell>
          <cell r="Q5183" t="str">
            <v>FCP</v>
          </cell>
          <cell r="R5183" t="str">
            <v>N</v>
          </cell>
          <cell r="S5183" t="str">
            <v>Y</v>
          </cell>
          <cell r="T5183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U5183" t="str">
            <v/>
          </cell>
          <cell r="V5183" t="str">
            <v/>
          </cell>
          <cell r="W5183" t="str">
            <v>8</v>
          </cell>
          <cell r="X5183" t="str">
            <v>Out of scope</v>
          </cell>
          <cell r="Y5183" t="str">
            <v>3</v>
          </cell>
          <cell r="Z5183" t="str">
            <v>1.25</v>
          </cell>
          <cell r="AA5183" t="str">
            <v/>
          </cell>
          <cell r="AB5183" t="str">
            <v>1</v>
          </cell>
          <cell r="AC5183" t="str">
            <v>1</v>
          </cell>
          <cell r="AD5183" t="str">
            <v/>
          </cell>
          <cell r="AE5183" t="str">
            <v/>
          </cell>
          <cell r="AF5183" t="str">
            <v/>
          </cell>
          <cell r="AG5183" t="str">
            <v/>
          </cell>
          <cell r="AH5183" t="str">
            <v>0.0265</v>
          </cell>
          <cell r="AI5183" t="str">
            <v>0.0265</v>
          </cell>
          <cell r="AJ5183" t="str">
            <v/>
          </cell>
        </row>
        <row r="5184">
          <cell r="C5184" t="str">
            <v>METRE</v>
          </cell>
          <cell r="D5184" t="str">
            <v>BE0026549684</v>
          </cell>
          <cell r="E5184" t="str">
            <v>6694</v>
          </cell>
          <cell r="F5184" t="str">
            <v>METROPOLITAN-RENTASTRO GROWTH</v>
          </cell>
          <cell r="G5184" t="str">
            <v>7329</v>
          </cell>
          <cell r="H5184" t="str">
            <v>METROPOLITAN-RENTASTRO GROWTH [Classic, C]</v>
          </cell>
          <cell r="I5184" t="str">
            <v>Launched</v>
          </cell>
          <cell r="J5184" t="str">
            <v>19870201</v>
          </cell>
          <cell r="K5184" t="str">
            <v>19870201</v>
          </cell>
          <cell r="L5184" t="str">
            <v/>
          </cell>
          <cell r="M5184" t="str">
            <v>Balanced</v>
          </cell>
          <cell r="N5184" t="str">
            <v>Capitalisation</v>
          </cell>
          <cell r="O5184" t="str">
            <v>Classic</v>
          </cell>
          <cell r="P5184" t="str">
            <v>EUR</v>
          </cell>
          <cell r="Q5184" t="str">
            <v>FCP</v>
          </cell>
          <cell r="R5184" t="str">
            <v>N</v>
          </cell>
          <cell r="S5184" t="str">
            <v>Y</v>
          </cell>
          <cell r="T5184" t="str">
            <v>45.50% MSCI EMU (EUR) NR + 14% MSCI Europe Small Caps (EUR) NR + 22.50% Bloomberg Euro Aggregate Treasury 500MM (EUR) RI + 10.50% MSCI World ex-EMU (USD) NR + 7.50% Bloomberg Euro Aggregate Corporate 500MM EEA Countries (EUR) RI</v>
          </cell>
          <cell r="U5184" t="str">
            <v/>
          </cell>
          <cell r="V5184" t="str">
            <v/>
          </cell>
          <cell r="W5184" t="str">
            <v>8</v>
          </cell>
          <cell r="X5184" t="str">
            <v>Out of scope</v>
          </cell>
          <cell r="Y5184" t="str">
            <v>3</v>
          </cell>
          <cell r="Z5184" t="str">
            <v>1.24</v>
          </cell>
          <cell r="AA5184" t="str">
            <v/>
          </cell>
          <cell r="AB5184" t="str">
            <v>1</v>
          </cell>
          <cell r="AC5184" t="str">
            <v>1</v>
          </cell>
          <cell r="AD5184" t="str">
            <v/>
          </cell>
          <cell r="AE5184" t="str">
            <v/>
          </cell>
          <cell r="AF5184" t="str">
            <v/>
          </cell>
          <cell r="AG5184" t="str">
            <v/>
          </cell>
          <cell r="AH5184" t="str">
            <v>0.05</v>
          </cell>
          <cell r="AI5184" t="str">
            <v>0.05</v>
          </cell>
          <cell r="AJ5184" t="str">
            <v/>
          </cell>
        </row>
        <row r="5185">
          <cell r="C5185" t="str">
            <v>METRE</v>
          </cell>
          <cell r="D5185" t="str">
            <v>BE6280112416</v>
          </cell>
          <cell r="E5185" t="str">
            <v>6694</v>
          </cell>
          <cell r="F5185" t="str">
            <v>METROPOLITAN-RENTASTRO GROWTH</v>
          </cell>
          <cell r="G5185" t="str">
            <v>28083</v>
          </cell>
          <cell r="H5185" t="str">
            <v>METROPOLITAN-RENTASTRO GROWTH [O, C]</v>
          </cell>
          <cell r="I5185" t="str">
            <v>Launched</v>
          </cell>
          <cell r="J5185" t="str">
            <v>20151103</v>
          </cell>
          <cell r="K5185" t="str">
            <v>19870201</v>
          </cell>
          <cell r="L5185" t="str">
            <v/>
          </cell>
          <cell r="M5185" t="str">
            <v>Balanced</v>
          </cell>
          <cell r="N5185" t="str">
            <v>Capitalisation</v>
          </cell>
          <cell r="O5185" t="str">
            <v>O</v>
          </cell>
          <cell r="P5185" t="str">
            <v>EUR</v>
          </cell>
          <cell r="Q5185" t="str">
            <v>FCP</v>
          </cell>
          <cell r="R5185" t="str">
            <v>N</v>
          </cell>
          <cell r="S5185" t="str">
            <v>Y</v>
          </cell>
          <cell r="T5185" t="str">
            <v>45.50% MSCI EMU (EUR) NR + 14% MSCI Europe Small Caps (EUR) NR + 22.50% Bloomberg Euro Aggregate Treasury 500MM (EUR) RI + 10.50% MSCI World ex-EMU (USD) NR + 7.50% Bloomberg Euro Aggregate Corporate 500MM EEA Countries (EUR) RI</v>
          </cell>
          <cell r="U5185" t="str">
            <v/>
          </cell>
          <cell r="V5185" t="str">
            <v/>
          </cell>
          <cell r="W5185" t="str">
            <v>8</v>
          </cell>
          <cell r="X5185" t="str">
            <v>Out of scope</v>
          </cell>
          <cell r="Y5185" t="str">
            <v>3</v>
          </cell>
          <cell r="Z5185" t="str">
            <v>0.16</v>
          </cell>
          <cell r="AA5185" t="str">
            <v/>
          </cell>
          <cell r="AB5185" t="str">
            <v>0</v>
          </cell>
          <cell r="AC5185" t="str">
            <v>0</v>
          </cell>
          <cell r="AD5185" t="str">
            <v/>
          </cell>
          <cell r="AE5185" t="str">
            <v/>
          </cell>
          <cell r="AF5185" t="str">
            <v/>
          </cell>
          <cell r="AG5185" t="str">
            <v/>
          </cell>
          <cell r="AH5185" t="str">
            <v>0.05</v>
          </cell>
          <cell r="AI5185" t="str">
            <v>0.05</v>
          </cell>
          <cell r="AJ5185" t="str">
            <v/>
          </cell>
        </row>
        <row r="5186">
          <cell r="C5186" t="str">
            <v>MREST</v>
          </cell>
          <cell r="D5186" t="str">
            <v>BE6258246972</v>
          </cell>
          <cell r="E5186" t="str">
            <v>14857</v>
          </cell>
          <cell r="F5186" t="str">
            <v>METROPOLITAN-RENTASTRO STABILITY</v>
          </cell>
          <cell r="G5186" t="str">
            <v>25990</v>
          </cell>
          <cell r="H5186" t="str">
            <v>METROPOLITAN-RENTASTRO STABILITY [Classic, C]</v>
          </cell>
          <cell r="I5186" t="str">
            <v>Launched</v>
          </cell>
          <cell r="J5186" t="str">
            <v>20160314</v>
          </cell>
          <cell r="K5186" t="str">
            <v>20140218</v>
          </cell>
          <cell r="L5186" t="str">
            <v/>
          </cell>
          <cell r="M5186" t="str">
            <v>Balanced</v>
          </cell>
          <cell r="N5186" t="str">
            <v>Capitalisation</v>
          </cell>
          <cell r="O5186" t="str">
            <v>Classic</v>
          </cell>
          <cell r="P5186" t="str">
            <v>EUR</v>
          </cell>
          <cell r="Q5186" t="str">
            <v>FCP</v>
          </cell>
          <cell r="R5186" t="str">
            <v>N</v>
          </cell>
          <cell r="S5186" t="str">
            <v>Y</v>
          </cell>
          <cell r="T5186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U5186" t="str">
            <v/>
          </cell>
          <cell r="V5186" t="str">
            <v/>
          </cell>
          <cell r="W5186" t="str">
            <v>8</v>
          </cell>
          <cell r="X5186" t="str">
            <v>Out of scope</v>
          </cell>
          <cell r="Y5186" t="str">
            <v>3</v>
          </cell>
          <cell r="Z5186" t="str">
            <v>1.25</v>
          </cell>
          <cell r="AA5186" t="str">
            <v/>
          </cell>
          <cell r="AB5186" t="str">
            <v>1</v>
          </cell>
          <cell r="AC5186" t="str">
            <v>1</v>
          </cell>
          <cell r="AD5186" t="str">
            <v/>
          </cell>
          <cell r="AE5186" t="str">
            <v/>
          </cell>
          <cell r="AF5186" t="str">
            <v/>
          </cell>
          <cell r="AG5186" t="str">
            <v/>
          </cell>
          <cell r="AH5186" t="str">
            <v>0.0265</v>
          </cell>
          <cell r="AI5186" t="str">
            <v>0.0265</v>
          </cell>
          <cell r="AJ5186" t="str">
            <v/>
          </cell>
        </row>
        <row r="5187">
          <cell r="C5187" t="str">
            <v>MREST</v>
          </cell>
          <cell r="D5187" t="str">
            <v>BE6260541642</v>
          </cell>
          <cell r="E5187" t="str">
            <v>14857</v>
          </cell>
          <cell r="F5187" t="str">
            <v>METROPOLITAN-RENTASTRO STABILITY</v>
          </cell>
          <cell r="G5187" t="str">
            <v>26069</v>
          </cell>
          <cell r="H5187" t="str">
            <v>METROPOLITAN-RENTASTRO STABILITY [B, C]</v>
          </cell>
          <cell r="I5187" t="str">
            <v>Launched</v>
          </cell>
          <cell r="J5187" t="str">
            <v>20140217</v>
          </cell>
          <cell r="K5187" t="str">
            <v>20140218</v>
          </cell>
          <cell r="L5187" t="str">
            <v/>
          </cell>
          <cell r="M5187" t="str">
            <v>Balanced</v>
          </cell>
          <cell r="N5187" t="str">
            <v>Capitalisation</v>
          </cell>
          <cell r="O5187" t="str">
            <v>B</v>
          </cell>
          <cell r="P5187" t="str">
            <v>EUR</v>
          </cell>
          <cell r="Q5187" t="str">
            <v>FCP</v>
          </cell>
          <cell r="R5187" t="str">
            <v>N</v>
          </cell>
          <cell r="S5187" t="str">
            <v>Y</v>
          </cell>
          <cell r="T5187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U5187" t="str">
            <v/>
          </cell>
          <cell r="V5187" t="str">
            <v/>
          </cell>
          <cell r="W5187" t="str">
            <v>8</v>
          </cell>
          <cell r="X5187" t="str">
            <v>Out of scope</v>
          </cell>
          <cell r="Y5187" t="str">
            <v>3</v>
          </cell>
          <cell r="Z5187" t="str">
            <v>1.25</v>
          </cell>
          <cell r="AA5187" t="str">
            <v/>
          </cell>
          <cell r="AB5187" t="str">
            <v>1</v>
          </cell>
          <cell r="AC5187" t="str">
            <v>1</v>
          </cell>
          <cell r="AD5187" t="str">
            <v/>
          </cell>
          <cell r="AE5187" t="str">
            <v/>
          </cell>
          <cell r="AF5187" t="str">
            <v/>
          </cell>
          <cell r="AG5187" t="str">
            <v/>
          </cell>
          <cell r="AH5187" t="str">
            <v>0.0265</v>
          </cell>
          <cell r="AI5187" t="str">
            <v>0.0265</v>
          </cell>
          <cell r="AJ5187" t="str">
            <v/>
          </cell>
        </row>
        <row r="5188">
          <cell r="C5188" t="str">
            <v>MEZID_PU</v>
          </cell>
          <cell r="D5188" t="str">
            <v/>
          </cell>
          <cell r="E5188" t="str">
            <v>43191</v>
          </cell>
          <cell r="F5188" t="str">
            <v>Mezzanine Infra Debt</v>
          </cell>
          <cell r="G5188" t="str">
            <v>42841</v>
          </cell>
          <cell r="H5188" t="str">
            <v>Mezzanine Infra Debt [A - SEK, Z]</v>
          </cell>
          <cell r="I5188" t="str">
            <v>Launched</v>
          </cell>
          <cell r="J5188" t="str">
            <v>20181105</v>
          </cell>
          <cell r="K5188" t="str">
            <v>20190426</v>
          </cell>
          <cell r="L5188" t="str">
            <v/>
          </cell>
          <cell r="M5188" t="str">
            <v>Alternatives</v>
          </cell>
          <cell r="N5188" t="str">
            <v>Unknown</v>
          </cell>
          <cell r="O5188" t="str">
            <v>A - SEK</v>
          </cell>
          <cell r="P5188" t="str">
            <v>SEK</v>
          </cell>
          <cell r="Q5188" t="str">
            <v>French securitisation fund (FCT)</v>
          </cell>
          <cell r="R5188" t="str">
            <v>N</v>
          </cell>
          <cell r="S5188" t="str">
            <v/>
          </cell>
          <cell r="T5188" t="str">
            <v>No Benchmark</v>
          </cell>
          <cell r="U5188" t="str">
            <v/>
          </cell>
          <cell r="V5188" t="str">
            <v/>
          </cell>
          <cell r="W5188" t="str">
            <v/>
          </cell>
          <cell r="X5188" t="str">
            <v>Out of scope</v>
          </cell>
          <cell r="Y5188" t="str">
            <v/>
          </cell>
          <cell r="Z5188" t="str">
            <v/>
          </cell>
          <cell r="AA5188" t="str">
            <v/>
          </cell>
          <cell r="AB5188" t="str">
            <v/>
          </cell>
          <cell r="AC5188" t="str">
            <v/>
          </cell>
          <cell r="AD5188" t="str">
            <v/>
          </cell>
          <cell r="AE5188" t="str">
            <v/>
          </cell>
          <cell r="AF5188" t="str">
            <v/>
          </cell>
          <cell r="AG5188" t="str">
            <v/>
          </cell>
          <cell r="AH5188" t="str">
            <v/>
          </cell>
          <cell r="AI5188" t="str">
            <v/>
          </cell>
          <cell r="AJ5188" t="str">
            <v/>
          </cell>
        </row>
        <row r="5189">
          <cell r="C5189" t="str">
            <v>MEZID_PU</v>
          </cell>
          <cell r="D5189" t="str">
            <v/>
          </cell>
          <cell r="E5189" t="str">
            <v>43191</v>
          </cell>
          <cell r="F5189" t="str">
            <v>Mezzanine Infra Debt</v>
          </cell>
          <cell r="G5189" t="str">
            <v>42836</v>
          </cell>
          <cell r="H5189" t="str">
            <v>Mezzanine Infra Debt [A - EUR, Z]</v>
          </cell>
          <cell r="I5189" t="str">
            <v>Launched</v>
          </cell>
          <cell r="J5189" t="str">
            <v>20190426</v>
          </cell>
          <cell r="K5189" t="str">
            <v>20190426</v>
          </cell>
          <cell r="L5189" t="str">
            <v/>
          </cell>
          <cell r="M5189" t="str">
            <v>Alternatives</v>
          </cell>
          <cell r="N5189" t="str">
            <v>Unknown</v>
          </cell>
          <cell r="O5189" t="str">
            <v>A - EUR</v>
          </cell>
          <cell r="P5189" t="str">
            <v>EUR</v>
          </cell>
          <cell r="Q5189" t="str">
            <v>French securitisation fund (FCT)</v>
          </cell>
          <cell r="R5189" t="str">
            <v>N</v>
          </cell>
          <cell r="S5189" t="str">
            <v/>
          </cell>
          <cell r="T5189" t="str">
            <v>No Benchmark</v>
          </cell>
          <cell r="U5189" t="str">
            <v/>
          </cell>
          <cell r="V5189" t="str">
            <v/>
          </cell>
          <cell r="W5189" t="str">
            <v/>
          </cell>
          <cell r="X5189" t="str">
            <v>Out of scope</v>
          </cell>
          <cell r="Y5189" t="str">
            <v/>
          </cell>
          <cell r="Z5189" t="str">
            <v/>
          </cell>
          <cell r="AA5189" t="str">
            <v/>
          </cell>
          <cell r="AB5189" t="str">
            <v/>
          </cell>
          <cell r="AC5189" t="str">
            <v/>
          </cell>
          <cell r="AD5189" t="str">
            <v/>
          </cell>
          <cell r="AE5189" t="str">
            <v/>
          </cell>
          <cell r="AF5189" t="str">
            <v/>
          </cell>
          <cell r="AG5189" t="str">
            <v/>
          </cell>
          <cell r="AH5189" t="str">
            <v/>
          </cell>
          <cell r="AI5189" t="str">
            <v/>
          </cell>
          <cell r="AJ5189" t="str">
            <v/>
          </cell>
        </row>
        <row r="5190">
          <cell r="C5190" t="str">
            <v>MEZID_PU</v>
          </cell>
          <cell r="D5190" t="str">
            <v>QS000212IVI6</v>
          </cell>
          <cell r="E5190" t="str">
            <v>43191</v>
          </cell>
          <cell r="F5190" t="str">
            <v>Mezzanine Infra Debt</v>
          </cell>
          <cell r="G5190" t="str">
            <v>42843</v>
          </cell>
          <cell r="H5190" t="str">
            <v>Mezzanine Infra Debt [A - GBP, Z]</v>
          </cell>
          <cell r="I5190" t="str">
            <v>Launched</v>
          </cell>
          <cell r="J5190" t="str">
            <v>20190426</v>
          </cell>
          <cell r="K5190" t="str">
            <v>20190426</v>
          </cell>
          <cell r="L5190" t="str">
            <v/>
          </cell>
          <cell r="M5190" t="str">
            <v>Alternatives</v>
          </cell>
          <cell r="N5190" t="str">
            <v>Unknown</v>
          </cell>
          <cell r="O5190" t="str">
            <v>A - GBP</v>
          </cell>
          <cell r="P5190" t="str">
            <v>GBP</v>
          </cell>
          <cell r="Q5190" t="str">
            <v>French securitisation fund (FCT)</v>
          </cell>
          <cell r="R5190" t="str">
            <v>N</v>
          </cell>
          <cell r="S5190" t="str">
            <v/>
          </cell>
          <cell r="T5190" t="str">
            <v>No Benchmark</v>
          </cell>
          <cell r="U5190" t="str">
            <v/>
          </cell>
          <cell r="V5190" t="str">
            <v/>
          </cell>
          <cell r="W5190" t="str">
            <v/>
          </cell>
          <cell r="X5190" t="str">
            <v>Out of scope</v>
          </cell>
          <cell r="Y5190" t="str">
            <v/>
          </cell>
          <cell r="Z5190" t="str">
            <v/>
          </cell>
          <cell r="AA5190" t="str">
            <v/>
          </cell>
          <cell r="AB5190" t="str">
            <v/>
          </cell>
          <cell r="AC5190" t="str">
            <v/>
          </cell>
          <cell r="AD5190" t="str">
            <v/>
          </cell>
          <cell r="AE5190" t="str">
            <v/>
          </cell>
          <cell r="AF5190" t="str">
            <v/>
          </cell>
          <cell r="AG5190" t="str">
            <v/>
          </cell>
          <cell r="AH5190" t="str">
            <v/>
          </cell>
          <cell r="AI5190" t="str">
            <v/>
          </cell>
          <cell r="AJ5190" t="str">
            <v/>
          </cell>
        </row>
        <row r="5191">
          <cell r="C5191" t="str">
            <v>ROSCAP</v>
          </cell>
          <cell r="D5191" t="str">
            <v>DE000A0QZ9V3</v>
          </cell>
          <cell r="E5191" t="str">
            <v>47120</v>
          </cell>
          <cell r="F5191" t="str">
            <v>MIR RSBNP</v>
          </cell>
          <cell r="G5191" t="str">
            <v>108341</v>
          </cell>
          <cell r="H5191" t="str">
            <v>MIR RSBNP [(-), ]</v>
          </cell>
          <cell r="I5191" t="str">
            <v>Launched</v>
          </cell>
          <cell r="J5191" t="str">
            <v>20260310</v>
          </cell>
          <cell r="K5191" t="str">
            <v>20260310</v>
          </cell>
          <cell r="L5191" t="str">
            <v>N</v>
          </cell>
          <cell r="M5191" t="str">
            <v>Equity</v>
          </cell>
          <cell r="N5191" t="str">
            <v/>
          </cell>
          <cell r="O5191" t="str">
            <v>(-)</v>
          </cell>
          <cell r="P5191" t="str">
            <v>EUR</v>
          </cell>
          <cell r="Q5191" t="str">
            <v>External Funds</v>
          </cell>
          <cell r="R5191" t="str">
            <v>N</v>
          </cell>
          <cell r="S5191" t="str">
            <v/>
          </cell>
          <cell r="T5191" t="str">
            <v>25% MSCI Japan (JPY) NR + 25% MSCI Singapore (SGD) NR + 25% MSCI Hong Kong (HKD) NR + 25% MSCI Australia (AUD) NR</v>
          </cell>
          <cell r="U5191" t="str">
            <v/>
          </cell>
          <cell r="V5191" t="str">
            <v/>
          </cell>
          <cell r="W5191" t="str">
            <v>NA</v>
          </cell>
          <cell r="X5191" t="str">
            <v>Out of scope</v>
          </cell>
          <cell r="Y5191" t="str">
            <v/>
          </cell>
          <cell r="Z5191" t="str">
            <v/>
          </cell>
          <cell r="AA5191" t="str">
            <v/>
          </cell>
          <cell r="AB5191" t="str">
            <v/>
          </cell>
          <cell r="AC5191" t="str">
            <v/>
          </cell>
          <cell r="AD5191" t="str">
            <v/>
          </cell>
          <cell r="AE5191" t="str">
            <v/>
          </cell>
          <cell r="AF5191" t="str">
            <v/>
          </cell>
          <cell r="AG5191" t="str">
            <v/>
          </cell>
          <cell r="AH5191" t="str">
            <v/>
          </cell>
          <cell r="AI5191" t="str">
            <v/>
          </cell>
          <cell r="AJ5191" t="str">
            <v/>
          </cell>
        </row>
        <row r="5192">
          <cell r="C5192" t="str">
            <v>TEMUPK</v>
          </cell>
          <cell r="D5192" t="str">
            <v>MC0010000545</v>
          </cell>
          <cell r="E5192" t="str">
            <v>4404</v>
          </cell>
          <cell r="F5192" t="str">
            <v>MONACO TERRA MUNDA</v>
          </cell>
          <cell r="G5192" t="str">
            <v>6908</v>
          </cell>
          <cell r="H5192" t="str">
            <v>MONACO TERRA MUNDA [Classique, H]</v>
          </cell>
          <cell r="I5192" t="str">
            <v>Launched</v>
          </cell>
          <cell r="J5192" t="str">
            <v/>
          </cell>
          <cell r="K5192" t="str">
            <v>20090930</v>
          </cell>
          <cell r="L5192" t="str">
            <v/>
          </cell>
          <cell r="M5192" t="str">
            <v>Equity</v>
          </cell>
          <cell r="N5192" t="str">
            <v>Capitalisation and/or Distrib</v>
          </cell>
          <cell r="O5192" t="str">
            <v>Classique</v>
          </cell>
          <cell r="P5192" t="str">
            <v>EUR</v>
          </cell>
          <cell r="Q5192" t="str">
            <v>FCP</v>
          </cell>
          <cell r="R5192" t="str">
            <v>N</v>
          </cell>
          <cell r="S5192" t="str">
            <v/>
          </cell>
          <cell r="T5192" t="str">
            <v>MSCI AC WORLD NR EUR</v>
          </cell>
          <cell r="U5192" t="str">
            <v/>
          </cell>
          <cell r="V5192" t="str">
            <v/>
          </cell>
          <cell r="W5192" t="str">
            <v>NA</v>
          </cell>
          <cell r="X5192" t="str">
            <v>Out of scope</v>
          </cell>
          <cell r="Y5192" t="str">
            <v>4</v>
          </cell>
          <cell r="Z5192" t="str">
            <v/>
          </cell>
          <cell r="AA5192" t="str">
            <v/>
          </cell>
          <cell r="AB5192" t="str">
            <v/>
          </cell>
          <cell r="AC5192" t="str">
            <v/>
          </cell>
          <cell r="AD5192" t="str">
            <v/>
          </cell>
          <cell r="AE5192" t="str">
            <v/>
          </cell>
          <cell r="AF5192" t="str">
            <v/>
          </cell>
          <cell r="AG5192" t="str">
            <v/>
          </cell>
          <cell r="AH5192" t="str">
            <v/>
          </cell>
          <cell r="AI5192" t="str">
            <v/>
          </cell>
          <cell r="AJ5192" t="str">
            <v/>
          </cell>
        </row>
        <row r="5193">
          <cell r="C5193" t="str">
            <v>MONCDM</v>
          </cell>
          <cell r="D5193" t="str">
            <v>FR0012031680</v>
          </cell>
          <cell r="E5193" t="str">
            <v>15418</v>
          </cell>
          <cell r="F5193" t="str">
            <v>MONCEAU DUMAS</v>
          </cell>
          <cell r="G5193" t="str">
            <v>27142</v>
          </cell>
          <cell r="H5193" t="str">
            <v>MONCEAU DUMAS [Classic EUR, H]</v>
          </cell>
          <cell r="I5193" t="str">
            <v>Launched</v>
          </cell>
          <cell r="J5193" t="str">
            <v>20140718</v>
          </cell>
          <cell r="K5193" t="str">
            <v>20140718</v>
          </cell>
          <cell r="L5193" t="str">
            <v>N</v>
          </cell>
          <cell r="M5193" t="str">
            <v>Balanced</v>
          </cell>
          <cell r="N5193" t="str">
            <v>Capitalisation and/or Distrib</v>
          </cell>
          <cell r="O5193" t="str">
            <v>Classic EUR</v>
          </cell>
          <cell r="P5193" t="str">
            <v>EUR</v>
          </cell>
          <cell r="Q5193" t="str">
            <v>SICAV</v>
          </cell>
          <cell r="R5193" t="str">
            <v>N</v>
          </cell>
          <cell r="S5193" t="str">
            <v/>
          </cell>
          <cell r="T5193" t="str">
            <v>No Benchmark</v>
          </cell>
          <cell r="U5193" t="str">
            <v/>
          </cell>
          <cell r="V5193" t="str">
            <v/>
          </cell>
          <cell r="W5193" t="str">
            <v>6</v>
          </cell>
          <cell r="X5193" t="str">
            <v>Category 3</v>
          </cell>
          <cell r="Y5193" t="str">
            <v>4</v>
          </cell>
          <cell r="Z5193" t="str">
            <v>1.26</v>
          </cell>
          <cell r="AA5193" t="str">
            <v/>
          </cell>
          <cell r="AB5193" t="str">
            <v>0.8</v>
          </cell>
          <cell r="AC5193" t="str">
            <v>0.6</v>
          </cell>
          <cell r="AD5193" t="str">
            <v/>
          </cell>
          <cell r="AE5193" t="str">
            <v/>
          </cell>
          <cell r="AF5193" t="str">
            <v/>
          </cell>
          <cell r="AG5193" t="str">
            <v/>
          </cell>
          <cell r="AH5193" t="str">
            <v/>
          </cell>
          <cell r="AI5193" t="str">
            <v/>
          </cell>
          <cell r="AJ5193" t="str">
            <v/>
          </cell>
        </row>
        <row r="5194">
          <cell r="C5194" t="str">
            <v>MONCDM</v>
          </cell>
          <cell r="D5194" t="str">
            <v>FR0013404704</v>
          </cell>
          <cell r="E5194" t="str">
            <v>15418</v>
          </cell>
          <cell r="F5194" t="str">
            <v>MONCEAU DUMAS</v>
          </cell>
          <cell r="G5194" t="str">
            <v>42551</v>
          </cell>
          <cell r="H5194" t="str">
            <v>MONCEAU DUMAS [Classic USD, H]</v>
          </cell>
          <cell r="I5194" t="str">
            <v>Launched</v>
          </cell>
          <cell r="J5194" t="str">
            <v>20190315</v>
          </cell>
          <cell r="K5194" t="str">
            <v>20140718</v>
          </cell>
          <cell r="L5194" t="str">
            <v>N</v>
          </cell>
          <cell r="M5194" t="str">
            <v>Balanced</v>
          </cell>
          <cell r="N5194" t="str">
            <v>Capitalisation and/or Distrib</v>
          </cell>
          <cell r="O5194" t="str">
            <v>Classic USD</v>
          </cell>
          <cell r="P5194" t="str">
            <v>USD</v>
          </cell>
          <cell r="Q5194" t="str">
            <v>SICAV</v>
          </cell>
          <cell r="R5194" t="str">
            <v>N</v>
          </cell>
          <cell r="S5194" t="str">
            <v/>
          </cell>
          <cell r="T5194" t="str">
            <v>No Benchmark</v>
          </cell>
          <cell r="U5194" t="str">
            <v/>
          </cell>
          <cell r="V5194" t="str">
            <v/>
          </cell>
          <cell r="W5194" t="str">
            <v>6</v>
          </cell>
          <cell r="X5194" t="str">
            <v>Category 3</v>
          </cell>
          <cell r="Y5194" t="str">
            <v>4</v>
          </cell>
          <cell r="Z5194" t="str">
            <v>1.26</v>
          </cell>
          <cell r="AA5194" t="str">
            <v/>
          </cell>
          <cell r="AB5194" t="str">
            <v>0.8</v>
          </cell>
          <cell r="AC5194" t="str">
            <v>0.6</v>
          </cell>
          <cell r="AD5194" t="str">
            <v/>
          </cell>
          <cell r="AE5194" t="str">
            <v/>
          </cell>
          <cell r="AF5194" t="str">
            <v/>
          </cell>
          <cell r="AG5194" t="str">
            <v/>
          </cell>
          <cell r="AH5194" t="str">
            <v/>
          </cell>
          <cell r="AI5194" t="str">
            <v/>
          </cell>
          <cell r="AJ5194" t="str">
            <v/>
          </cell>
        </row>
        <row r="5195">
          <cell r="C5195" t="str">
            <v>15140B</v>
          </cell>
          <cell r="D5195" t="str">
            <v>BRMBLACTF008</v>
          </cell>
          <cell r="E5195" t="str">
            <v>15140</v>
          </cell>
          <cell r="F5195" t="str">
            <v>MONT BLANC PREVIDENCIÁRIO FIF RENDA FIXA CRÉDITO PRIVADO RESPONSABILIDADE LIMITADA - CLASSE ÚNICA</v>
          </cell>
          <cell r="G5195" t="str">
            <v>26496</v>
          </cell>
          <cell r="H5195" t="str">
            <v>MONT BLANC PREVIDENCIÁRIO FIF RENDA FIXA CRÉDITO PRIVADO RESPONSABILIDADE LIMITADA - CLASSE ÚNICA [Classic, C]</v>
          </cell>
          <cell r="I5195" t="str">
            <v>Launched</v>
          </cell>
          <cell r="J5195" t="str">
            <v/>
          </cell>
          <cell r="K5195" t="str">
            <v>20061107</v>
          </cell>
          <cell r="L5195" t="str">
            <v/>
          </cell>
          <cell r="M5195" t="str">
            <v>Fixed Income</v>
          </cell>
          <cell r="N5195" t="str">
            <v>Capitalisation</v>
          </cell>
          <cell r="O5195" t="str">
            <v>Classic</v>
          </cell>
          <cell r="P5195" t="str">
            <v>BRL</v>
          </cell>
          <cell r="Q5195" t="str">
            <v>Local fund</v>
          </cell>
          <cell r="R5195" t="str">
            <v>N</v>
          </cell>
          <cell r="S5195" t="str">
            <v/>
          </cell>
          <cell r="T5195" t="str">
            <v>No Benchmark</v>
          </cell>
          <cell r="U5195" t="str">
            <v/>
          </cell>
          <cell r="V5195" t="str">
            <v/>
          </cell>
          <cell r="W5195" t="str">
            <v/>
          </cell>
          <cell r="X5195" t="str">
            <v/>
          </cell>
          <cell r="Y5195" t="str">
            <v/>
          </cell>
          <cell r="Z5195" t="str">
            <v/>
          </cell>
          <cell r="AA5195" t="str">
            <v/>
          </cell>
          <cell r="AB5195" t="str">
            <v/>
          </cell>
          <cell r="AC5195" t="str">
            <v/>
          </cell>
          <cell r="AD5195" t="str">
            <v/>
          </cell>
          <cell r="AE5195" t="str">
            <v/>
          </cell>
          <cell r="AF5195" t="str">
            <v/>
          </cell>
          <cell r="AG5195" t="str">
            <v/>
          </cell>
          <cell r="AH5195" t="str">
            <v/>
          </cell>
          <cell r="AI5195" t="str">
            <v/>
          </cell>
          <cell r="AJ5195" t="str">
            <v/>
          </cell>
        </row>
        <row r="5196">
          <cell r="C5196" t="str">
            <v/>
          </cell>
          <cell r="D5196" t="str">
            <v/>
          </cell>
          <cell r="E5196" t="str">
            <v>43431</v>
          </cell>
          <cell r="F5196" t="str">
            <v>Montauk I</v>
          </cell>
          <cell r="G5196" t="str">
            <v>43607</v>
          </cell>
          <cell r="H5196" t="str">
            <v>Montauk I [Not applicable, Z]</v>
          </cell>
          <cell r="I5196" t="str">
            <v>Launched</v>
          </cell>
          <cell r="J5196" t="str">
            <v/>
          </cell>
          <cell r="K5196" t="str">
            <v/>
          </cell>
          <cell r="L5196" t="str">
            <v/>
          </cell>
          <cell r="M5196" t="str">
            <v>Alternatives</v>
          </cell>
          <cell r="N5196" t="str">
            <v>Unknown</v>
          </cell>
          <cell r="O5196" t="str">
            <v>Not applicable</v>
          </cell>
          <cell r="P5196" t="str">
            <v>EUR</v>
          </cell>
          <cell r="Q5196" t="str">
            <v>CDO</v>
          </cell>
          <cell r="R5196" t="str">
            <v>N</v>
          </cell>
          <cell r="S5196" t="str">
            <v/>
          </cell>
          <cell r="T5196" t="str">
            <v>No Benchmark</v>
          </cell>
          <cell r="U5196" t="str">
            <v/>
          </cell>
          <cell r="V5196" t="str">
            <v/>
          </cell>
          <cell r="W5196" t="str">
            <v/>
          </cell>
          <cell r="X5196" t="str">
            <v/>
          </cell>
          <cell r="Y5196" t="str">
            <v/>
          </cell>
          <cell r="Z5196" t="str">
            <v/>
          </cell>
          <cell r="AA5196" t="str">
            <v/>
          </cell>
          <cell r="AB5196" t="str">
            <v/>
          </cell>
          <cell r="AC5196" t="str">
            <v/>
          </cell>
          <cell r="AD5196" t="str">
            <v/>
          </cell>
          <cell r="AE5196" t="str">
            <v/>
          </cell>
          <cell r="AF5196" t="str">
            <v/>
          </cell>
          <cell r="AG5196" t="str">
            <v/>
          </cell>
          <cell r="AH5196" t="str">
            <v/>
          </cell>
          <cell r="AI5196" t="str">
            <v/>
          </cell>
          <cell r="AJ5196" t="str">
            <v/>
          </cell>
        </row>
        <row r="5197">
          <cell r="C5197" t="str">
            <v/>
          </cell>
          <cell r="D5197" t="str">
            <v/>
          </cell>
          <cell r="E5197" t="str">
            <v>43432</v>
          </cell>
          <cell r="F5197" t="str">
            <v>Montauk II</v>
          </cell>
          <cell r="G5197" t="str">
            <v>43608</v>
          </cell>
          <cell r="H5197" t="str">
            <v>Montauk II [Not applicable, Z]</v>
          </cell>
          <cell r="I5197" t="str">
            <v>Launched</v>
          </cell>
          <cell r="J5197" t="str">
            <v/>
          </cell>
          <cell r="K5197" t="str">
            <v/>
          </cell>
          <cell r="L5197" t="str">
            <v/>
          </cell>
          <cell r="M5197" t="str">
            <v>Alternatives</v>
          </cell>
          <cell r="N5197" t="str">
            <v>Unknown</v>
          </cell>
          <cell r="O5197" t="str">
            <v>Not applicable</v>
          </cell>
          <cell r="P5197" t="str">
            <v>EUR</v>
          </cell>
          <cell r="Q5197" t="str">
            <v>CDO</v>
          </cell>
          <cell r="R5197" t="str">
            <v>N</v>
          </cell>
          <cell r="S5197" t="str">
            <v/>
          </cell>
          <cell r="T5197" t="str">
            <v>No Benchmark</v>
          </cell>
          <cell r="U5197" t="str">
            <v/>
          </cell>
          <cell r="V5197" t="str">
            <v/>
          </cell>
          <cell r="W5197" t="str">
            <v/>
          </cell>
          <cell r="X5197" t="str">
            <v/>
          </cell>
          <cell r="Y5197" t="str">
            <v/>
          </cell>
          <cell r="Z5197" t="str">
            <v/>
          </cell>
          <cell r="AA5197" t="str">
            <v/>
          </cell>
          <cell r="AB5197" t="str">
            <v/>
          </cell>
          <cell r="AC5197" t="str">
            <v/>
          </cell>
          <cell r="AD5197" t="str">
            <v/>
          </cell>
          <cell r="AE5197" t="str">
            <v/>
          </cell>
          <cell r="AF5197" t="str">
            <v/>
          </cell>
          <cell r="AG5197" t="str">
            <v/>
          </cell>
          <cell r="AH5197" t="str">
            <v/>
          </cell>
          <cell r="AI5197" t="str">
            <v/>
          </cell>
          <cell r="AJ5197" t="str">
            <v/>
          </cell>
        </row>
        <row r="5198">
          <cell r="C5198" t="str">
            <v>BRED</v>
          </cell>
          <cell r="D5198" t="str">
            <v>FR0007023031</v>
          </cell>
          <cell r="E5198" t="str">
            <v>854</v>
          </cell>
          <cell r="F5198" t="str">
            <v>MONTESQUIEU</v>
          </cell>
          <cell r="G5198" t="str">
            <v>622</v>
          </cell>
          <cell r="H5198" t="str">
            <v>MONTESQUIEU [Classique, C]</v>
          </cell>
          <cell r="I5198" t="str">
            <v>Launched</v>
          </cell>
          <cell r="J5198" t="str">
            <v>19980610</v>
          </cell>
          <cell r="K5198" t="str">
            <v>19980610</v>
          </cell>
          <cell r="L5198" t="str">
            <v/>
          </cell>
          <cell r="M5198" t="str">
            <v>Balanced</v>
          </cell>
          <cell r="N5198" t="str">
            <v>Capitalisation</v>
          </cell>
          <cell r="O5198" t="str">
            <v>Classique</v>
          </cell>
          <cell r="P5198" t="str">
            <v>EUR</v>
          </cell>
          <cell r="Q5198" t="str">
            <v>FCP</v>
          </cell>
          <cell r="R5198" t="str">
            <v>N</v>
          </cell>
          <cell r="S5198" t="str">
            <v>Y</v>
          </cell>
          <cell r="T5198" t="str">
            <v>No Benchmark</v>
          </cell>
          <cell r="U5198" t="str">
            <v/>
          </cell>
          <cell r="V5198" t="str">
            <v/>
          </cell>
          <cell r="W5198" t="str">
            <v>6</v>
          </cell>
          <cell r="X5198" t="str">
            <v>Category 3</v>
          </cell>
          <cell r="Y5198" t="str">
            <v>3</v>
          </cell>
          <cell r="Z5198" t="str">
            <v/>
          </cell>
          <cell r="AA5198" t="str">
            <v/>
          </cell>
          <cell r="AB5198" t="str">
            <v/>
          </cell>
          <cell r="AC5198" t="str">
            <v/>
          </cell>
          <cell r="AD5198" t="str">
            <v/>
          </cell>
          <cell r="AE5198" t="str">
            <v/>
          </cell>
          <cell r="AF5198" t="str">
            <v/>
          </cell>
          <cell r="AG5198" t="str">
            <v/>
          </cell>
          <cell r="AH5198" t="str">
            <v/>
          </cell>
          <cell r="AI5198" t="str">
            <v/>
          </cell>
          <cell r="AJ5198" t="str">
            <v/>
          </cell>
        </row>
        <row r="5199">
          <cell r="C5199" t="str">
            <v>42878B</v>
          </cell>
          <cell r="D5199" t="str">
            <v>BRMTC4CTF007</v>
          </cell>
          <cell r="E5199" t="str">
            <v>42878</v>
          </cell>
          <cell r="F5199" t="str">
            <v>MULTICOOP FUNDO DE INVESTIMENTO FINANCEIRO RENDA FIXA CRÉDITO PRIVADO RESPONSABILIDADE LIMITADA</v>
          </cell>
          <cell r="G5199" t="str">
            <v>41856</v>
          </cell>
          <cell r="H5199" t="str">
            <v>MULTICOOP FUNDO DE INVESTIMENTO FINANCEIRO RENDA FIXA CRÉDITO PRIVADO RESPONSABILIDADE LIMITADA	 [Classic, C]</v>
          </cell>
          <cell r="I5199" t="str">
            <v>Launched</v>
          </cell>
          <cell r="J5199" t="str">
            <v>20170801</v>
          </cell>
          <cell r="K5199" t="str">
            <v/>
          </cell>
          <cell r="L5199" t="str">
            <v/>
          </cell>
          <cell r="M5199" t="str">
            <v>Fixed Income</v>
          </cell>
          <cell r="N5199" t="str">
            <v>Capitalisation</v>
          </cell>
          <cell r="O5199" t="str">
            <v>Classic</v>
          </cell>
          <cell r="P5199" t="str">
            <v>BRL</v>
          </cell>
          <cell r="Q5199" t="str">
            <v>Local fund</v>
          </cell>
          <cell r="R5199" t="str">
            <v>N</v>
          </cell>
          <cell r="S5199" t="str">
            <v/>
          </cell>
          <cell r="T5199" t="str">
            <v>No Benchmark</v>
          </cell>
          <cell r="U5199" t="str">
            <v/>
          </cell>
          <cell r="V5199" t="str">
            <v/>
          </cell>
          <cell r="W5199" t="str">
            <v/>
          </cell>
          <cell r="X5199" t="str">
            <v/>
          </cell>
          <cell r="Y5199" t="str">
            <v/>
          </cell>
          <cell r="Z5199" t="str">
            <v/>
          </cell>
          <cell r="AA5199" t="str">
            <v/>
          </cell>
          <cell r="AB5199" t="str">
            <v/>
          </cell>
          <cell r="AC5199" t="str">
            <v/>
          </cell>
          <cell r="AD5199" t="str">
            <v/>
          </cell>
          <cell r="AE5199" t="str">
            <v/>
          </cell>
          <cell r="AF5199" t="str">
            <v/>
          </cell>
          <cell r="AG5199" t="str">
            <v/>
          </cell>
          <cell r="AH5199" t="str">
            <v/>
          </cell>
          <cell r="AI5199" t="str">
            <v/>
          </cell>
          <cell r="AJ5199" t="str">
            <v/>
          </cell>
        </row>
        <row r="5200">
          <cell r="C5200" t="str">
            <v>MACTE</v>
          </cell>
          <cell r="D5200" t="str">
            <v>FR001400S9H9</v>
          </cell>
          <cell r="E5200" t="str">
            <v>3480</v>
          </cell>
          <cell r="F5200" t="str">
            <v>MULTIMANAGERS ACTIONS EURO- SST</v>
          </cell>
          <cell r="G5200" t="str">
            <v>5613</v>
          </cell>
          <cell r="H5200" t="str">
            <v>MULTIMANAGERS ACTIONS EURO- SST [I, C]</v>
          </cell>
          <cell r="I5200" t="str">
            <v>Launched</v>
          </cell>
          <cell r="J5200" t="str">
            <v>20081103</v>
          </cell>
          <cell r="K5200" t="str">
            <v>20070903</v>
          </cell>
          <cell r="L5200" t="str">
            <v/>
          </cell>
          <cell r="M5200" t="str">
            <v>Equity</v>
          </cell>
          <cell r="N5200" t="str">
            <v>Capitalisation</v>
          </cell>
          <cell r="O5200" t="str">
            <v>I</v>
          </cell>
          <cell r="P5200" t="str">
            <v>EUR</v>
          </cell>
          <cell r="Q5200" t="str">
            <v>FCP</v>
          </cell>
          <cell r="R5200" t="str">
            <v>N</v>
          </cell>
          <cell r="S5200" t="str">
            <v>Y</v>
          </cell>
          <cell r="T5200" t="str">
            <v>MSCI EMU (NR)</v>
          </cell>
          <cell r="U5200" t="str">
            <v/>
          </cell>
          <cell r="V5200" t="str">
            <v/>
          </cell>
          <cell r="W5200" t="str">
            <v>8</v>
          </cell>
          <cell r="X5200" t="str">
            <v>Category 3</v>
          </cell>
          <cell r="Y5200" t="str">
            <v>4</v>
          </cell>
          <cell r="Z5200" t="str">
            <v>2.47</v>
          </cell>
          <cell r="AA5200" t="str">
            <v/>
          </cell>
          <cell r="AB5200" t="str">
            <v>1.5</v>
          </cell>
          <cell r="AC5200" t="str">
            <v>1.5</v>
          </cell>
          <cell r="AD5200" t="str">
            <v/>
          </cell>
          <cell r="AE5200" t="str">
            <v/>
          </cell>
          <cell r="AF5200" t="str">
            <v/>
          </cell>
          <cell r="AG5200" t="str">
            <v/>
          </cell>
          <cell r="AH5200" t="str">
            <v/>
          </cell>
          <cell r="AI5200" t="str">
            <v/>
          </cell>
          <cell r="AJ5200" t="str">
            <v/>
          </cell>
        </row>
        <row r="5201">
          <cell r="C5201" t="str">
            <v>MACTE</v>
          </cell>
          <cell r="D5201" t="str">
            <v>FR001400S9L1</v>
          </cell>
          <cell r="E5201" t="str">
            <v>3480</v>
          </cell>
          <cell r="F5201" t="str">
            <v>MULTIMANAGERS ACTIONS EURO- SST</v>
          </cell>
          <cell r="G5201" t="str">
            <v>4931</v>
          </cell>
          <cell r="H5201" t="str">
            <v>MULTIMANAGERS ACTIONS EURO- SST [Classic, C]</v>
          </cell>
          <cell r="I5201" t="str">
            <v>Launched</v>
          </cell>
          <cell r="J5201" t="str">
            <v>20070903</v>
          </cell>
          <cell r="K5201" t="str">
            <v>20070903</v>
          </cell>
          <cell r="L5201" t="str">
            <v>N</v>
          </cell>
          <cell r="M5201" t="str">
            <v>Equity</v>
          </cell>
          <cell r="N5201" t="str">
            <v>Capitalisation</v>
          </cell>
          <cell r="O5201" t="str">
            <v>Classic</v>
          </cell>
          <cell r="P5201" t="str">
            <v>EUR</v>
          </cell>
          <cell r="Q5201" t="str">
            <v>FCP</v>
          </cell>
          <cell r="R5201" t="str">
            <v>N</v>
          </cell>
          <cell r="S5201" t="str">
            <v>Y</v>
          </cell>
          <cell r="T5201" t="str">
            <v>MSCI EMU (NR)</v>
          </cell>
          <cell r="U5201" t="str">
            <v/>
          </cell>
          <cell r="V5201" t="str">
            <v/>
          </cell>
          <cell r="W5201" t="str">
            <v>8</v>
          </cell>
          <cell r="X5201" t="str">
            <v>Category 3</v>
          </cell>
          <cell r="Y5201" t="str">
            <v>4</v>
          </cell>
          <cell r="Z5201" t="str">
            <v>1.97</v>
          </cell>
          <cell r="AA5201" t="str">
            <v/>
          </cell>
          <cell r="AB5201" t="str">
            <v>1</v>
          </cell>
          <cell r="AC5201" t="str">
            <v>1</v>
          </cell>
          <cell r="AD5201" t="str">
            <v/>
          </cell>
          <cell r="AE5201" t="str">
            <v/>
          </cell>
          <cell r="AF5201" t="str">
            <v/>
          </cell>
          <cell r="AG5201" t="str">
            <v/>
          </cell>
          <cell r="AH5201" t="str">
            <v/>
          </cell>
          <cell r="AI5201" t="str">
            <v/>
          </cell>
          <cell r="AJ5201" t="str">
            <v/>
          </cell>
        </row>
        <row r="5202">
          <cell r="C5202" t="str">
            <v>MACTE</v>
          </cell>
          <cell r="D5202" t="str">
            <v>FR001400S9M9</v>
          </cell>
          <cell r="E5202" t="str">
            <v>3480</v>
          </cell>
          <cell r="F5202" t="str">
            <v>MULTIMANAGERS ACTIONS EURO- SST</v>
          </cell>
          <cell r="G5202" t="str">
            <v>5612</v>
          </cell>
          <cell r="H5202" t="str">
            <v>MULTIMANAGERS ACTIONS EURO- SST [P, C]</v>
          </cell>
          <cell r="I5202" t="str">
            <v>Launched</v>
          </cell>
          <cell r="J5202" t="str">
            <v>20081103</v>
          </cell>
          <cell r="K5202" t="str">
            <v>20070903</v>
          </cell>
          <cell r="L5202" t="str">
            <v>N</v>
          </cell>
          <cell r="M5202" t="str">
            <v>Equity</v>
          </cell>
          <cell r="N5202" t="str">
            <v>Capitalisation</v>
          </cell>
          <cell r="O5202" t="str">
            <v>P</v>
          </cell>
          <cell r="P5202" t="str">
            <v>EUR</v>
          </cell>
          <cell r="Q5202" t="str">
            <v>FCP</v>
          </cell>
          <cell r="R5202" t="str">
            <v>N</v>
          </cell>
          <cell r="S5202" t="str">
            <v>Y</v>
          </cell>
          <cell r="T5202" t="str">
            <v>MSCI EMU (NR)</v>
          </cell>
          <cell r="U5202" t="str">
            <v/>
          </cell>
          <cell r="V5202" t="str">
            <v/>
          </cell>
          <cell r="W5202" t="str">
            <v>8</v>
          </cell>
          <cell r="X5202" t="str">
            <v>Category 3</v>
          </cell>
          <cell r="Y5202" t="str">
            <v>4</v>
          </cell>
          <cell r="Z5202" t="str">
            <v>2.97</v>
          </cell>
          <cell r="AA5202" t="str">
            <v/>
          </cell>
          <cell r="AB5202" t="str">
            <v>2</v>
          </cell>
          <cell r="AC5202" t="str">
            <v>2</v>
          </cell>
          <cell r="AD5202" t="str">
            <v/>
          </cell>
          <cell r="AE5202" t="str">
            <v/>
          </cell>
          <cell r="AF5202" t="str">
            <v/>
          </cell>
          <cell r="AG5202" t="str">
            <v/>
          </cell>
          <cell r="AH5202" t="str">
            <v/>
          </cell>
          <cell r="AI5202" t="str">
            <v/>
          </cell>
          <cell r="AJ5202" t="str">
            <v/>
          </cell>
        </row>
        <row r="5203">
          <cell r="C5203" t="str">
            <v>MACTE</v>
          </cell>
          <cell r="D5203" t="str">
            <v>FR001400S9N7</v>
          </cell>
          <cell r="E5203" t="str">
            <v>3480</v>
          </cell>
          <cell r="F5203" t="str">
            <v>MULTIMANAGERS ACTIONS EURO- SST</v>
          </cell>
          <cell r="G5203" t="str">
            <v>21544</v>
          </cell>
          <cell r="H5203" t="str">
            <v>MULTIMANAGERS ACTIONS EURO- SST [S, C]</v>
          </cell>
          <cell r="I5203" t="str">
            <v>Launched</v>
          </cell>
          <cell r="J5203" t="str">
            <v>20110901</v>
          </cell>
          <cell r="K5203" t="str">
            <v>20070903</v>
          </cell>
          <cell r="L5203" t="str">
            <v>N</v>
          </cell>
          <cell r="M5203" t="str">
            <v>Equity</v>
          </cell>
          <cell r="N5203" t="str">
            <v>Capitalisation</v>
          </cell>
          <cell r="O5203" t="str">
            <v>S</v>
          </cell>
          <cell r="P5203" t="str">
            <v>EUR</v>
          </cell>
          <cell r="Q5203" t="str">
            <v>FCP</v>
          </cell>
          <cell r="R5203" t="str">
            <v>N</v>
          </cell>
          <cell r="S5203" t="str">
            <v>Y</v>
          </cell>
          <cell r="T5203" t="str">
            <v>MSCI EMU (NR)</v>
          </cell>
          <cell r="U5203" t="str">
            <v/>
          </cell>
          <cell r="V5203" t="str">
            <v/>
          </cell>
          <cell r="W5203" t="str">
            <v>8</v>
          </cell>
          <cell r="X5203" t="str">
            <v>Category 3</v>
          </cell>
          <cell r="Y5203" t="str">
            <v>4</v>
          </cell>
          <cell r="Z5203" t="str">
            <v>1.67</v>
          </cell>
          <cell r="AA5203" t="str">
            <v/>
          </cell>
          <cell r="AB5203" t="str">
            <v>0.7</v>
          </cell>
          <cell r="AC5203" t="str">
            <v>0.7</v>
          </cell>
          <cell r="AD5203" t="str">
            <v/>
          </cell>
          <cell r="AE5203" t="str">
            <v/>
          </cell>
          <cell r="AF5203" t="str">
            <v/>
          </cell>
          <cell r="AG5203" t="str">
            <v/>
          </cell>
          <cell r="AH5203" t="str">
            <v/>
          </cell>
          <cell r="AI5203" t="str">
            <v/>
          </cell>
          <cell r="AJ5203" t="str">
            <v/>
          </cell>
        </row>
        <row r="5204">
          <cell r="C5204" t="str">
            <v>MUAEFT</v>
          </cell>
          <cell r="D5204" t="str">
            <v>FR001400S979</v>
          </cell>
          <cell r="E5204" t="str">
            <v>3485</v>
          </cell>
          <cell r="F5204" t="str">
            <v>MULTIMANAGERS ACTIONS EUROPE - FRANKLIN TEMPLETON</v>
          </cell>
          <cell r="G5204" t="str">
            <v>5614</v>
          </cell>
          <cell r="H5204" t="str">
            <v>MULTIMANAGERS ACTIONS EUROPE - FRANKLIN TEMPLETON [P, C]</v>
          </cell>
          <cell r="I5204" t="str">
            <v>Launched</v>
          </cell>
          <cell r="J5204" t="str">
            <v>20081103</v>
          </cell>
          <cell r="K5204" t="str">
            <v>20070903</v>
          </cell>
          <cell r="L5204" t="str">
            <v/>
          </cell>
          <cell r="M5204" t="str">
            <v>Equity</v>
          </cell>
          <cell r="N5204" t="str">
            <v>Capitalisation</v>
          </cell>
          <cell r="O5204" t="str">
            <v>P</v>
          </cell>
          <cell r="P5204" t="str">
            <v>EUR</v>
          </cell>
          <cell r="Q5204" t="str">
            <v>FCP</v>
          </cell>
          <cell r="R5204" t="str">
            <v>N</v>
          </cell>
          <cell r="S5204" t="str">
            <v>Y</v>
          </cell>
          <cell r="T5204" t="str">
            <v>MSCI Europe (NR)</v>
          </cell>
          <cell r="U5204" t="str">
            <v/>
          </cell>
          <cell r="V5204" t="str">
            <v/>
          </cell>
          <cell r="W5204" t="str">
            <v>6</v>
          </cell>
          <cell r="X5204" t="str">
            <v>Category 3</v>
          </cell>
          <cell r="Y5204" t="str">
            <v>4</v>
          </cell>
          <cell r="Z5204" t="str">
            <v/>
          </cell>
          <cell r="AA5204" t="str">
            <v/>
          </cell>
          <cell r="AB5204" t="str">
            <v/>
          </cell>
          <cell r="AC5204" t="str">
            <v/>
          </cell>
          <cell r="AD5204" t="str">
            <v/>
          </cell>
          <cell r="AE5204" t="str">
            <v/>
          </cell>
          <cell r="AF5204" t="str">
            <v/>
          </cell>
          <cell r="AG5204" t="str">
            <v/>
          </cell>
          <cell r="AH5204" t="str">
            <v/>
          </cell>
          <cell r="AI5204" t="str">
            <v/>
          </cell>
          <cell r="AJ5204" t="str">
            <v/>
          </cell>
        </row>
        <row r="5205">
          <cell r="C5205" t="str">
            <v>MUAEFT</v>
          </cell>
          <cell r="D5205" t="str">
            <v>FR001400S987</v>
          </cell>
          <cell r="E5205" t="str">
            <v>3485</v>
          </cell>
          <cell r="F5205" t="str">
            <v>MULTIMANAGERS ACTIONS EUROPE - FRANKLIN TEMPLETON</v>
          </cell>
          <cell r="G5205" t="str">
            <v>21548</v>
          </cell>
          <cell r="H5205" t="str">
            <v>MULTIMANAGERS ACTIONS EUROPE - FRANKLIN TEMPLETON [S, C]</v>
          </cell>
          <cell r="I5205" t="str">
            <v>Launched</v>
          </cell>
          <cell r="J5205" t="str">
            <v>20110901</v>
          </cell>
          <cell r="K5205" t="str">
            <v>20070903</v>
          </cell>
          <cell r="L5205" t="str">
            <v/>
          </cell>
          <cell r="M5205" t="str">
            <v>Equity</v>
          </cell>
          <cell r="N5205" t="str">
            <v>Capitalisation</v>
          </cell>
          <cell r="O5205" t="str">
            <v>S</v>
          </cell>
          <cell r="P5205" t="str">
            <v>EUR</v>
          </cell>
          <cell r="Q5205" t="str">
            <v>FCP</v>
          </cell>
          <cell r="R5205" t="str">
            <v>N</v>
          </cell>
          <cell r="S5205" t="str">
            <v>Y</v>
          </cell>
          <cell r="T5205" t="str">
            <v>MSCI Europe (NR)</v>
          </cell>
          <cell r="U5205" t="str">
            <v/>
          </cell>
          <cell r="V5205" t="str">
            <v/>
          </cell>
          <cell r="W5205" t="str">
            <v>6</v>
          </cell>
          <cell r="X5205" t="str">
            <v>Category 3</v>
          </cell>
          <cell r="Y5205" t="str">
            <v>4</v>
          </cell>
          <cell r="Z5205" t="str">
            <v/>
          </cell>
          <cell r="AA5205" t="str">
            <v/>
          </cell>
          <cell r="AB5205" t="str">
            <v/>
          </cell>
          <cell r="AC5205" t="str">
            <v/>
          </cell>
          <cell r="AD5205" t="str">
            <v/>
          </cell>
          <cell r="AE5205" t="str">
            <v/>
          </cell>
          <cell r="AF5205" t="str">
            <v/>
          </cell>
          <cell r="AG5205" t="str">
            <v/>
          </cell>
          <cell r="AH5205" t="str">
            <v/>
          </cell>
          <cell r="AI5205" t="str">
            <v/>
          </cell>
          <cell r="AJ5205" t="str">
            <v/>
          </cell>
        </row>
        <row r="5206">
          <cell r="C5206" t="str">
            <v>MUAEFT</v>
          </cell>
          <cell r="D5206" t="str">
            <v>FR001400S995</v>
          </cell>
          <cell r="E5206" t="str">
            <v>3485</v>
          </cell>
          <cell r="F5206" t="str">
            <v>MULTIMANAGERS ACTIONS EUROPE - FRANKLIN TEMPLETON</v>
          </cell>
          <cell r="G5206" t="str">
            <v>4937</v>
          </cell>
          <cell r="H5206" t="str">
            <v>MULTIMANAGERS ACTIONS EUROPE - FRANKLIN TEMPLETON [Classic, C]</v>
          </cell>
          <cell r="I5206" t="str">
            <v>Launched</v>
          </cell>
          <cell r="J5206" t="str">
            <v>20070903</v>
          </cell>
          <cell r="K5206" t="str">
            <v>20070903</v>
          </cell>
          <cell r="L5206" t="str">
            <v/>
          </cell>
          <cell r="M5206" t="str">
            <v>Equity</v>
          </cell>
          <cell r="N5206" t="str">
            <v>Capitalisation</v>
          </cell>
          <cell r="O5206" t="str">
            <v>Classic</v>
          </cell>
          <cell r="P5206" t="str">
            <v>EUR</v>
          </cell>
          <cell r="Q5206" t="str">
            <v>FCP</v>
          </cell>
          <cell r="R5206" t="str">
            <v>N</v>
          </cell>
          <cell r="S5206" t="str">
            <v>Y</v>
          </cell>
          <cell r="T5206" t="str">
            <v>MSCI Europe (NR)</v>
          </cell>
          <cell r="U5206" t="str">
            <v/>
          </cell>
          <cell r="V5206" t="str">
            <v/>
          </cell>
          <cell r="W5206" t="str">
            <v>6</v>
          </cell>
          <cell r="X5206" t="str">
            <v>Category 3</v>
          </cell>
          <cell r="Y5206" t="str">
            <v>4</v>
          </cell>
          <cell r="Z5206" t="str">
            <v/>
          </cell>
          <cell r="AA5206" t="str">
            <v/>
          </cell>
          <cell r="AB5206" t="str">
            <v/>
          </cell>
          <cell r="AC5206" t="str">
            <v/>
          </cell>
          <cell r="AD5206" t="str">
            <v/>
          </cell>
          <cell r="AE5206" t="str">
            <v/>
          </cell>
          <cell r="AF5206" t="str">
            <v/>
          </cell>
          <cell r="AG5206" t="str">
            <v/>
          </cell>
          <cell r="AH5206" t="str">
            <v/>
          </cell>
          <cell r="AI5206" t="str">
            <v/>
          </cell>
          <cell r="AJ5206" t="str">
            <v/>
          </cell>
        </row>
        <row r="5207">
          <cell r="C5207" t="str">
            <v>MUAEFT</v>
          </cell>
          <cell r="D5207" t="str">
            <v>FR001400S9B2</v>
          </cell>
          <cell r="E5207" t="str">
            <v>3485</v>
          </cell>
          <cell r="F5207" t="str">
            <v>MULTIMANAGERS ACTIONS EUROPE - FRANKLIN TEMPLETON</v>
          </cell>
          <cell r="G5207" t="str">
            <v>5615</v>
          </cell>
          <cell r="H5207" t="str">
            <v>MULTIMANAGERS ACTIONS EUROPE - FRANKLIN TEMPLETON [I, C]</v>
          </cell>
          <cell r="I5207" t="str">
            <v>Launched</v>
          </cell>
          <cell r="J5207" t="str">
            <v>20081103</v>
          </cell>
          <cell r="K5207" t="str">
            <v>20070903</v>
          </cell>
          <cell r="L5207" t="str">
            <v/>
          </cell>
          <cell r="M5207" t="str">
            <v>Equity</v>
          </cell>
          <cell r="N5207" t="str">
            <v>Capitalisation</v>
          </cell>
          <cell r="O5207" t="str">
            <v>I</v>
          </cell>
          <cell r="P5207" t="str">
            <v>EUR</v>
          </cell>
          <cell r="Q5207" t="str">
            <v>FCP</v>
          </cell>
          <cell r="R5207" t="str">
            <v>N</v>
          </cell>
          <cell r="S5207" t="str">
            <v>Y</v>
          </cell>
          <cell r="T5207" t="str">
            <v>MSCI Europe (NR)</v>
          </cell>
          <cell r="U5207" t="str">
            <v/>
          </cell>
          <cell r="V5207" t="str">
            <v/>
          </cell>
          <cell r="W5207" t="str">
            <v>6</v>
          </cell>
          <cell r="X5207" t="str">
            <v>Category 3</v>
          </cell>
          <cell r="Y5207" t="str">
            <v>4</v>
          </cell>
          <cell r="Z5207" t="str">
            <v/>
          </cell>
          <cell r="AA5207" t="str">
            <v/>
          </cell>
          <cell r="AB5207" t="str">
            <v/>
          </cell>
          <cell r="AC5207" t="str">
            <v/>
          </cell>
          <cell r="AD5207" t="str">
            <v/>
          </cell>
          <cell r="AE5207" t="str">
            <v/>
          </cell>
          <cell r="AF5207" t="str">
            <v/>
          </cell>
          <cell r="AG5207" t="str">
            <v/>
          </cell>
          <cell r="AH5207" t="str">
            <v/>
          </cell>
          <cell r="AI5207" t="str">
            <v/>
          </cell>
          <cell r="AJ5207" t="str">
            <v/>
          </cell>
        </row>
        <row r="5208">
          <cell r="C5208" t="str">
            <v>MACEP</v>
          </cell>
          <cell r="D5208" t="str">
            <v>FR001400S9J5</v>
          </cell>
          <cell r="E5208" t="str">
            <v>3472</v>
          </cell>
          <cell r="F5208" t="str">
            <v>MULTIMANAGERS ACTIONS EUROPE -FIDELITY</v>
          </cell>
          <cell r="G5208" t="str">
            <v>5616</v>
          </cell>
          <cell r="H5208" t="str">
            <v>MULTIMANAGERS ACTIONS EUROPE -FIDELITY [P, C]</v>
          </cell>
          <cell r="I5208" t="str">
            <v>Launched</v>
          </cell>
          <cell r="J5208" t="str">
            <v>20081103</v>
          </cell>
          <cell r="K5208" t="str">
            <v>20070903</v>
          </cell>
          <cell r="L5208" t="str">
            <v/>
          </cell>
          <cell r="M5208" t="str">
            <v>Equity</v>
          </cell>
          <cell r="N5208" t="str">
            <v>Capitalisation</v>
          </cell>
          <cell r="O5208" t="str">
            <v>P</v>
          </cell>
          <cell r="P5208" t="str">
            <v>EUR</v>
          </cell>
          <cell r="Q5208" t="str">
            <v>FCP</v>
          </cell>
          <cell r="R5208" t="str">
            <v>N</v>
          </cell>
          <cell r="S5208" t="str">
            <v>Y</v>
          </cell>
          <cell r="T5208" t="str">
            <v>MSCI Europe (NR)</v>
          </cell>
          <cell r="U5208" t="str">
            <v/>
          </cell>
          <cell r="V5208" t="str">
            <v/>
          </cell>
          <cell r="W5208" t="str">
            <v>8</v>
          </cell>
          <cell r="X5208" t="str">
            <v>Category 1</v>
          </cell>
          <cell r="Y5208" t="str">
            <v>4</v>
          </cell>
          <cell r="Z5208" t="str">
            <v/>
          </cell>
          <cell r="AA5208" t="str">
            <v/>
          </cell>
          <cell r="AB5208" t="str">
            <v/>
          </cell>
          <cell r="AC5208" t="str">
            <v/>
          </cell>
          <cell r="AD5208" t="str">
            <v/>
          </cell>
          <cell r="AE5208" t="str">
            <v/>
          </cell>
          <cell r="AF5208" t="str">
            <v/>
          </cell>
          <cell r="AG5208" t="str">
            <v/>
          </cell>
          <cell r="AH5208" t="str">
            <v/>
          </cell>
          <cell r="AI5208" t="str">
            <v/>
          </cell>
          <cell r="AJ5208" t="str">
            <v/>
          </cell>
        </row>
        <row r="5209">
          <cell r="C5209" t="str">
            <v>MACEP</v>
          </cell>
          <cell r="D5209" t="str">
            <v>FR001400S9K3</v>
          </cell>
          <cell r="E5209" t="str">
            <v>3472</v>
          </cell>
          <cell r="F5209" t="str">
            <v>MULTIMANAGERS ACTIONS EUROPE -FIDELITY</v>
          </cell>
          <cell r="G5209" t="str">
            <v>5617</v>
          </cell>
          <cell r="H5209" t="str">
            <v>MULTIMANAGERS ACTIONS EUROPE -FIDELITY [I, C]</v>
          </cell>
          <cell r="I5209" t="str">
            <v>Launched</v>
          </cell>
          <cell r="J5209" t="str">
            <v>20081103</v>
          </cell>
          <cell r="K5209" t="str">
            <v>20070903</v>
          </cell>
          <cell r="L5209" t="str">
            <v/>
          </cell>
          <cell r="M5209" t="str">
            <v>Equity</v>
          </cell>
          <cell r="N5209" t="str">
            <v>Capitalisation</v>
          </cell>
          <cell r="O5209" t="str">
            <v>I</v>
          </cell>
          <cell r="P5209" t="str">
            <v>EUR</v>
          </cell>
          <cell r="Q5209" t="str">
            <v>FCP</v>
          </cell>
          <cell r="R5209" t="str">
            <v>N</v>
          </cell>
          <cell r="S5209" t="str">
            <v>Y</v>
          </cell>
          <cell r="T5209" t="str">
            <v>MSCI Europe (NR)</v>
          </cell>
          <cell r="U5209" t="str">
            <v/>
          </cell>
          <cell r="V5209" t="str">
            <v/>
          </cell>
          <cell r="W5209" t="str">
            <v>8</v>
          </cell>
          <cell r="X5209" t="str">
            <v>Category 1</v>
          </cell>
          <cell r="Y5209" t="str">
            <v>4</v>
          </cell>
          <cell r="Z5209" t="str">
            <v/>
          </cell>
          <cell r="AA5209" t="str">
            <v/>
          </cell>
          <cell r="AB5209" t="str">
            <v/>
          </cell>
          <cell r="AC5209" t="str">
            <v/>
          </cell>
          <cell r="AD5209" t="str">
            <v/>
          </cell>
          <cell r="AE5209" t="str">
            <v/>
          </cell>
          <cell r="AF5209" t="str">
            <v/>
          </cell>
          <cell r="AG5209" t="str">
            <v/>
          </cell>
          <cell r="AH5209" t="str">
            <v/>
          </cell>
          <cell r="AI5209" t="str">
            <v/>
          </cell>
          <cell r="AJ5209" t="str">
            <v/>
          </cell>
        </row>
        <row r="5210">
          <cell r="C5210" t="str">
            <v>MACEP</v>
          </cell>
          <cell r="D5210" t="str">
            <v>FR001400S9P2</v>
          </cell>
          <cell r="E5210" t="str">
            <v>3472</v>
          </cell>
          <cell r="F5210" t="str">
            <v>MULTIMANAGERS ACTIONS EUROPE -FIDELITY</v>
          </cell>
          <cell r="G5210" t="str">
            <v>4921</v>
          </cell>
          <cell r="H5210" t="str">
            <v>MULTIMANAGERS ACTIONS EUROPE -FIDELITY [Classic, C]</v>
          </cell>
          <cell r="I5210" t="str">
            <v>Launched</v>
          </cell>
          <cell r="J5210" t="str">
            <v>20070903</v>
          </cell>
          <cell r="K5210" t="str">
            <v>20070903</v>
          </cell>
          <cell r="L5210" t="str">
            <v/>
          </cell>
          <cell r="M5210" t="str">
            <v>Equity</v>
          </cell>
          <cell r="N5210" t="str">
            <v>Capitalisation</v>
          </cell>
          <cell r="O5210" t="str">
            <v>Classic</v>
          </cell>
          <cell r="P5210" t="str">
            <v>EUR</v>
          </cell>
          <cell r="Q5210" t="str">
            <v>FCP</v>
          </cell>
          <cell r="R5210" t="str">
            <v>N</v>
          </cell>
          <cell r="S5210" t="str">
            <v>Y</v>
          </cell>
          <cell r="T5210" t="str">
            <v>MSCI Europe (NR)</v>
          </cell>
          <cell r="U5210" t="str">
            <v/>
          </cell>
          <cell r="V5210" t="str">
            <v/>
          </cell>
          <cell r="W5210" t="str">
            <v>8</v>
          </cell>
          <cell r="X5210" t="str">
            <v>Category 1</v>
          </cell>
          <cell r="Y5210" t="str">
            <v>4</v>
          </cell>
          <cell r="Z5210" t="str">
            <v/>
          </cell>
          <cell r="AA5210" t="str">
            <v/>
          </cell>
          <cell r="AB5210" t="str">
            <v/>
          </cell>
          <cell r="AC5210" t="str">
            <v/>
          </cell>
          <cell r="AD5210" t="str">
            <v/>
          </cell>
          <cell r="AE5210" t="str">
            <v/>
          </cell>
          <cell r="AF5210" t="str">
            <v/>
          </cell>
          <cell r="AG5210" t="str">
            <v/>
          </cell>
          <cell r="AH5210" t="str">
            <v/>
          </cell>
          <cell r="AI5210" t="str">
            <v/>
          </cell>
          <cell r="AJ5210" t="str">
            <v/>
          </cell>
        </row>
        <row r="5211">
          <cell r="C5211" t="str">
            <v>MACEP</v>
          </cell>
          <cell r="D5211" t="str">
            <v>FR001400S9Q0</v>
          </cell>
          <cell r="E5211" t="str">
            <v>3472</v>
          </cell>
          <cell r="F5211" t="str">
            <v>MULTIMANAGERS ACTIONS EUROPE -FIDELITY</v>
          </cell>
          <cell r="G5211" t="str">
            <v>21547</v>
          </cell>
          <cell r="H5211" t="str">
            <v>MULTIMANAGERS ACTIONS EUROPE -FIDELITY [S, C]</v>
          </cell>
          <cell r="I5211" t="str">
            <v>Launched</v>
          </cell>
          <cell r="J5211" t="str">
            <v>20110901</v>
          </cell>
          <cell r="K5211" t="str">
            <v>20070903</v>
          </cell>
          <cell r="L5211" t="str">
            <v/>
          </cell>
          <cell r="M5211" t="str">
            <v>Equity</v>
          </cell>
          <cell r="N5211" t="str">
            <v>Capitalisation</v>
          </cell>
          <cell r="O5211" t="str">
            <v>S</v>
          </cell>
          <cell r="P5211" t="str">
            <v>EUR</v>
          </cell>
          <cell r="Q5211" t="str">
            <v>FCP</v>
          </cell>
          <cell r="R5211" t="str">
            <v>N</v>
          </cell>
          <cell r="S5211" t="str">
            <v>Y</v>
          </cell>
          <cell r="T5211" t="str">
            <v>MSCI Europe (NR)</v>
          </cell>
          <cell r="U5211" t="str">
            <v/>
          </cell>
          <cell r="V5211" t="str">
            <v/>
          </cell>
          <cell r="W5211" t="str">
            <v>8</v>
          </cell>
          <cell r="X5211" t="str">
            <v>Category 1</v>
          </cell>
          <cell r="Y5211" t="str">
            <v>4</v>
          </cell>
          <cell r="Z5211" t="str">
            <v/>
          </cell>
          <cell r="AA5211" t="str">
            <v/>
          </cell>
          <cell r="AB5211" t="str">
            <v/>
          </cell>
          <cell r="AC5211" t="str">
            <v/>
          </cell>
          <cell r="AD5211" t="str">
            <v/>
          </cell>
          <cell r="AE5211" t="str">
            <v/>
          </cell>
          <cell r="AF5211" t="str">
            <v/>
          </cell>
          <cell r="AG5211" t="str">
            <v/>
          </cell>
          <cell r="AH5211" t="str">
            <v/>
          </cell>
          <cell r="AI5211" t="str">
            <v/>
          </cell>
          <cell r="AJ5211" t="str">
            <v/>
          </cell>
        </row>
        <row r="5212">
          <cell r="C5212" t="str">
            <v>MULOIC</v>
          </cell>
          <cell r="D5212" t="str">
            <v>FR001400S9F3</v>
          </cell>
          <cell r="E5212" t="str">
            <v>3625</v>
          </cell>
          <cell r="F5212" t="str">
            <v>MULTIMANAGERS ACTIONS INTERNATIONALES - CARMIGNAC</v>
          </cell>
          <cell r="G5212" t="str">
            <v>5180</v>
          </cell>
          <cell r="H5212" t="str">
            <v>MULTIMANAGERS ACTIONS INTERNATIONALES - CARMIGNAC [Classic, C]</v>
          </cell>
          <cell r="I5212" t="str">
            <v>Launched</v>
          </cell>
          <cell r="J5212" t="str">
            <v>20071217</v>
          </cell>
          <cell r="K5212" t="str">
            <v>20071217</v>
          </cell>
          <cell r="L5212" t="str">
            <v/>
          </cell>
          <cell r="M5212" t="str">
            <v>Equity</v>
          </cell>
          <cell r="N5212" t="str">
            <v>Capitalisation</v>
          </cell>
          <cell r="O5212" t="str">
            <v>Classic</v>
          </cell>
          <cell r="P5212" t="str">
            <v>EUR</v>
          </cell>
          <cell r="Q5212" t="str">
            <v>FCP</v>
          </cell>
          <cell r="R5212" t="str">
            <v>N</v>
          </cell>
          <cell r="S5212" t="str">
            <v>Y</v>
          </cell>
          <cell r="T5212" t="str">
            <v>MSCI AC World (EUR) NR</v>
          </cell>
          <cell r="U5212" t="str">
            <v/>
          </cell>
          <cell r="V5212" t="str">
            <v/>
          </cell>
          <cell r="W5212" t="str">
            <v>8</v>
          </cell>
          <cell r="X5212" t="str">
            <v>Category 1</v>
          </cell>
          <cell r="Y5212" t="str">
            <v>4</v>
          </cell>
          <cell r="Z5212" t="str">
            <v>3.53</v>
          </cell>
          <cell r="AA5212" t="str">
            <v/>
          </cell>
          <cell r="AB5212" t="str">
            <v>1</v>
          </cell>
          <cell r="AC5212" t="str">
            <v>1</v>
          </cell>
          <cell r="AD5212" t="str">
            <v/>
          </cell>
          <cell r="AE5212" t="str">
            <v/>
          </cell>
          <cell r="AF5212" t="str">
            <v/>
          </cell>
          <cell r="AG5212" t="str">
            <v/>
          </cell>
          <cell r="AH5212" t="str">
            <v/>
          </cell>
          <cell r="AI5212" t="str">
            <v/>
          </cell>
          <cell r="AJ5212" t="str">
            <v/>
          </cell>
        </row>
        <row r="5213">
          <cell r="C5213" t="str">
            <v>MULOIC</v>
          </cell>
          <cell r="D5213" t="str">
            <v>FR001400S9G1</v>
          </cell>
          <cell r="E5213" t="str">
            <v>3625</v>
          </cell>
          <cell r="F5213" t="str">
            <v>MULTIMANAGERS ACTIONS INTERNATIONALES - CARMIGNAC</v>
          </cell>
          <cell r="G5213" t="str">
            <v>21574</v>
          </cell>
          <cell r="H5213" t="str">
            <v>MULTIMANAGERS ACTIONS INTERNATIONALES - CARMIGNAC [S, C]</v>
          </cell>
          <cell r="I5213" t="str">
            <v>Launched</v>
          </cell>
          <cell r="J5213" t="str">
            <v>20110901</v>
          </cell>
          <cell r="K5213" t="str">
            <v>20071217</v>
          </cell>
          <cell r="L5213" t="str">
            <v/>
          </cell>
          <cell r="M5213" t="str">
            <v>Equity</v>
          </cell>
          <cell r="N5213" t="str">
            <v>Capitalisation</v>
          </cell>
          <cell r="O5213" t="str">
            <v>S</v>
          </cell>
          <cell r="P5213" t="str">
            <v>EUR</v>
          </cell>
          <cell r="Q5213" t="str">
            <v>FCP</v>
          </cell>
          <cell r="R5213" t="str">
            <v>N</v>
          </cell>
          <cell r="S5213" t="str">
            <v>Y</v>
          </cell>
          <cell r="T5213" t="str">
            <v>MSCI AC World (EUR) NR</v>
          </cell>
          <cell r="U5213" t="str">
            <v/>
          </cell>
          <cell r="V5213" t="str">
            <v/>
          </cell>
          <cell r="W5213" t="str">
            <v>8</v>
          </cell>
          <cell r="X5213" t="str">
            <v>Category 1</v>
          </cell>
          <cell r="Y5213" t="str">
            <v>4</v>
          </cell>
          <cell r="Z5213" t="str">
            <v>3.23</v>
          </cell>
          <cell r="AA5213" t="str">
            <v/>
          </cell>
          <cell r="AB5213" t="str">
            <v>0.7</v>
          </cell>
          <cell r="AC5213" t="str">
            <v>0.7</v>
          </cell>
          <cell r="AD5213" t="str">
            <v/>
          </cell>
          <cell r="AE5213" t="str">
            <v/>
          </cell>
          <cell r="AF5213" t="str">
            <v/>
          </cell>
          <cell r="AG5213" t="str">
            <v/>
          </cell>
          <cell r="AH5213" t="str">
            <v/>
          </cell>
          <cell r="AI5213" t="str">
            <v/>
          </cell>
          <cell r="AJ5213" t="str">
            <v/>
          </cell>
        </row>
        <row r="5214">
          <cell r="C5214" t="str">
            <v>MULOIC</v>
          </cell>
          <cell r="D5214" t="str">
            <v>FR001400S9I7</v>
          </cell>
          <cell r="E5214" t="str">
            <v>3625</v>
          </cell>
          <cell r="F5214" t="str">
            <v>MULTIMANAGERS ACTIONS INTERNATIONALES - CARMIGNAC</v>
          </cell>
          <cell r="G5214" t="str">
            <v>5621</v>
          </cell>
          <cell r="H5214" t="str">
            <v>MULTIMANAGERS ACTIONS INTERNATIONALES - CARMIGNAC [I, C]</v>
          </cell>
          <cell r="I5214" t="str">
            <v>Launched</v>
          </cell>
          <cell r="J5214" t="str">
            <v>20081103</v>
          </cell>
          <cell r="K5214" t="str">
            <v>20071217</v>
          </cell>
          <cell r="L5214" t="str">
            <v/>
          </cell>
          <cell r="M5214" t="str">
            <v>Equity</v>
          </cell>
          <cell r="N5214" t="str">
            <v>Capitalisation</v>
          </cell>
          <cell r="O5214" t="str">
            <v>I</v>
          </cell>
          <cell r="P5214" t="str">
            <v>EUR</v>
          </cell>
          <cell r="Q5214" t="str">
            <v>FCP</v>
          </cell>
          <cell r="R5214" t="str">
            <v>N</v>
          </cell>
          <cell r="S5214" t="str">
            <v>Y</v>
          </cell>
          <cell r="T5214" t="str">
            <v>MSCI AC World (EUR) NR</v>
          </cell>
          <cell r="U5214" t="str">
            <v/>
          </cell>
          <cell r="V5214" t="str">
            <v/>
          </cell>
          <cell r="W5214" t="str">
            <v>8</v>
          </cell>
          <cell r="X5214" t="str">
            <v>Category 1</v>
          </cell>
          <cell r="Y5214" t="str">
            <v>4</v>
          </cell>
          <cell r="Z5214" t="str">
            <v>4.03</v>
          </cell>
          <cell r="AA5214" t="str">
            <v/>
          </cell>
          <cell r="AB5214" t="str">
            <v>1.5</v>
          </cell>
          <cell r="AC5214" t="str">
            <v>1.5</v>
          </cell>
          <cell r="AD5214" t="str">
            <v/>
          </cell>
          <cell r="AE5214" t="str">
            <v/>
          </cell>
          <cell r="AF5214" t="str">
            <v/>
          </cell>
          <cell r="AG5214" t="str">
            <v/>
          </cell>
          <cell r="AH5214" t="str">
            <v/>
          </cell>
          <cell r="AI5214" t="str">
            <v/>
          </cell>
          <cell r="AJ5214" t="str">
            <v/>
          </cell>
        </row>
        <row r="5215">
          <cell r="C5215" t="str">
            <v>MULOIC</v>
          </cell>
          <cell r="D5215" t="str">
            <v>FR001400S9O5</v>
          </cell>
          <cell r="E5215" t="str">
            <v>3625</v>
          </cell>
          <cell r="F5215" t="str">
            <v>MULTIMANAGERS ACTIONS INTERNATIONALES - CARMIGNAC</v>
          </cell>
          <cell r="G5215" t="str">
            <v>5620</v>
          </cell>
          <cell r="H5215" t="str">
            <v>MULTIMANAGERS ACTIONS INTERNATIONALES - CARMIGNAC [P, C]</v>
          </cell>
          <cell r="I5215" t="str">
            <v>Launched</v>
          </cell>
          <cell r="J5215" t="str">
            <v>20081103</v>
          </cell>
          <cell r="K5215" t="str">
            <v>20071217</v>
          </cell>
          <cell r="L5215" t="str">
            <v/>
          </cell>
          <cell r="M5215" t="str">
            <v>Equity</v>
          </cell>
          <cell r="N5215" t="str">
            <v>Capitalisation</v>
          </cell>
          <cell r="O5215" t="str">
            <v>P</v>
          </cell>
          <cell r="P5215" t="str">
            <v>EUR</v>
          </cell>
          <cell r="Q5215" t="str">
            <v>FCP</v>
          </cell>
          <cell r="R5215" t="str">
            <v>N</v>
          </cell>
          <cell r="S5215" t="str">
            <v>Y</v>
          </cell>
          <cell r="T5215" t="str">
            <v>MSCI AC World (EUR) NR</v>
          </cell>
          <cell r="U5215" t="str">
            <v/>
          </cell>
          <cell r="V5215" t="str">
            <v/>
          </cell>
          <cell r="W5215" t="str">
            <v>8</v>
          </cell>
          <cell r="X5215" t="str">
            <v>Category 1</v>
          </cell>
          <cell r="Y5215" t="str">
            <v>4</v>
          </cell>
          <cell r="Z5215" t="str">
            <v>4.53</v>
          </cell>
          <cell r="AA5215" t="str">
            <v/>
          </cell>
          <cell r="AB5215" t="str">
            <v>2</v>
          </cell>
          <cell r="AC5215" t="str">
            <v>2</v>
          </cell>
          <cell r="AD5215" t="str">
            <v/>
          </cell>
          <cell r="AE5215" t="str">
            <v/>
          </cell>
          <cell r="AF5215" t="str">
            <v/>
          </cell>
          <cell r="AG5215" t="str">
            <v/>
          </cell>
          <cell r="AH5215" t="str">
            <v/>
          </cell>
          <cell r="AI5215" t="str">
            <v/>
          </cell>
          <cell r="AJ5215" t="str">
            <v/>
          </cell>
        </row>
        <row r="5216">
          <cell r="C5216" t="str">
            <v>VALINT</v>
          </cell>
          <cell r="D5216" t="str">
            <v>FR001400S9A4</v>
          </cell>
          <cell r="E5216" t="str">
            <v>3865</v>
          </cell>
          <cell r="F5216" t="str">
            <v>MULTIMANAGERS ACTIONS INTERNATIONALES - DWS</v>
          </cell>
          <cell r="G5216" t="str">
            <v>21573</v>
          </cell>
          <cell r="H5216" t="str">
            <v>MULTIMANAGERS ACTIONS INTERNATIONALES - DWS [S, C]</v>
          </cell>
          <cell r="I5216" t="str">
            <v>Launched</v>
          </cell>
          <cell r="J5216" t="str">
            <v>20110901</v>
          </cell>
          <cell r="K5216" t="str">
            <v>20081006</v>
          </cell>
          <cell r="L5216" t="str">
            <v/>
          </cell>
          <cell r="M5216" t="str">
            <v>Equity</v>
          </cell>
          <cell r="N5216" t="str">
            <v>Capitalisation</v>
          </cell>
          <cell r="O5216" t="str">
            <v>S</v>
          </cell>
          <cell r="P5216" t="str">
            <v>EUR</v>
          </cell>
          <cell r="Q5216" t="str">
            <v>FCP</v>
          </cell>
          <cell r="R5216" t="str">
            <v>N</v>
          </cell>
          <cell r="S5216" t="str">
            <v>Y</v>
          </cell>
          <cell r="T5216" t="str">
            <v>MSCI World (NR)</v>
          </cell>
          <cell r="U5216" t="str">
            <v/>
          </cell>
          <cell r="V5216" t="str">
            <v/>
          </cell>
          <cell r="W5216" t="str">
            <v>6</v>
          </cell>
          <cell r="X5216" t="str">
            <v>Category 3</v>
          </cell>
          <cell r="Y5216" t="str">
            <v>4</v>
          </cell>
          <cell r="Z5216" t="str">
            <v/>
          </cell>
          <cell r="AA5216" t="str">
            <v/>
          </cell>
          <cell r="AB5216" t="str">
            <v/>
          </cell>
          <cell r="AC5216" t="str">
            <v/>
          </cell>
          <cell r="AD5216" t="str">
            <v/>
          </cell>
          <cell r="AE5216" t="str">
            <v/>
          </cell>
          <cell r="AF5216" t="str">
            <v/>
          </cell>
          <cell r="AG5216" t="str">
            <v/>
          </cell>
          <cell r="AH5216" t="str">
            <v/>
          </cell>
          <cell r="AI5216" t="str">
            <v/>
          </cell>
          <cell r="AJ5216" t="str">
            <v/>
          </cell>
        </row>
        <row r="5217">
          <cell r="C5217" t="str">
            <v>VALINT</v>
          </cell>
          <cell r="D5217" t="str">
            <v>FR001400S9C0</v>
          </cell>
          <cell r="E5217" t="str">
            <v>3865</v>
          </cell>
          <cell r="F5217" t="str">
            <v>MULTIMANAGERS ACTIONS INTERNATIONALES - DWS</v>
          </cell>
          <cell r="G5217" t="str">
            <v>7175</v>
          </cell>
          <cell r="H5217" t="str">
            <v>MULTIMANAGERS ACTIONS INTERNATIONALES - DWS [I, C]</v>
          </cell>
          <cell r="I5217" t="str">
            <v>Launched</v>
          </cell>
          <cell r="J5217" t="str">
            <v>20100111</v>
          </cell>
          <cell r="K5217" t="str">
            <v>20081006</v>
          </cell>
          <cell r="L5217" t="str">
            <v/>
          </cell>
          <cell r="M5217" t="str">
            <v>Equity</v>
          </cell>
          <cell r="N5217" t="str">
            <v>Capitalisation</v>
          </cell>
          <cell r="O5217" t="str">
            <v>I</v>
          </cell>
          <cell r="P5217" t="str">
            <v>EUR</v>
          </cell>
          <cell r="Q5217" t="str">
            <v>FCP</v>
          </cell>
          <cell r="R5217" t="str">
            <v>N</v>
          </cell>
          <cell r="S5217" t="str">
            <v>Y</v>
          </cell>
          <cell r="T5217" t="str">
            <v>MSCI World (NR)</v>
          </cell>
          <cell r="U5217" t="str">
            <v/>
          </cell>
          <cell r="V5217" t="str">
            <v/>
          </cell>
          <cell r="W5217" t="str">
            <v>6</v>
          </cell>
          <cell r="X5217" t="str">
            <v>Category 3</v>
          </cell>
          <cell r="Y5217" t="str">
            <v>4</v>
          </cell>
          <cell r="Z5217" t="str">
            <v/>
          </cell>
          <cell r="AA5217" t="str">
            <v/>
          </cell>
          <cell r="AB5217" t="str">
            <v/>
          </cell>
          <cell r="AC5217" t="str">
            <v/>
          </cell>
          <cell r="AD5217" t="str">
            <v/>
          </cell>
          <cell r="AE5217" t="str">
            <v/>
          </cell>
          <cell r="AF5217" t="str">
            <v/>
          </cell>
          <cell r="AG5217" t="str">
            <v/>
          </cell>
          <cell r="AH5217" t="str">
            <v/>
          </cell>
          <cell r="AI5217" t="str">
            <v/>
          </cell>
          <cell r="AJ5217" t="str">
            <v/>
          </cell>
        </row>
        <row r="5218">
          <cell r="C5218" t="str">
            <v>VALINT</v>
          </cell>
          <cell r="D5218" t="str">
            <v>FR001400S9D8</v>
          </cell>
          <cell r="E5218" t="str">
            <v>3865</v>
          </cell>
          <cell r="F5218" t="str">
            <v>MULTIMANAGERS ACTIONS INTERNATIONALES - DWS</v>
          </cell>
          <cell r="G5218" t="str">
            <v>5598</v>
          </cell>
          <cell r="H5218" t="str">
            <v>MULTIMANAGERS ACTIONS INTERNATIONALES - DWS [P, C]</v>
          </cell>
          <cell r="I5218" t="str">
            <v>Launched</v>
          </cell>
          <cell r="J5218" t="str">
            <v>20081006</v>
          </cell>
          <cell r="K5218" t="str">
            <v>20081006</v>
          </cell>
          <cell r="L5218" t="str">
            <v/>
          </cell>
          <cell r="M5218" t="str">
            <v>Equity</v>
          </cell>
          <cell r="N5218" t="str">
            <v>Capitalisation</v>
          </cell>
          <cell r="O5218" t="str">
            <v>P</v>
          </cell>
          <cell r="P5218" t="str">
            <v>EUR</v>
          </cell>
          <cell r="Q5218" t="str">
            <v>FCP</v>
          </cell>
          <cell r="R5218" t="str">
            <v>N</v>
          </cell>
          <cell r="S5218" t="str">
            <v>Y</v>
          </cell>
          <cell r="T5218" t="str">
            <v>MSCI World (NR)</v>
          </cell>
          <cell r="U5218" t="str">
            <v/>
          </cell>
          <cell r="V5218" t="str">
            <v/>
          </cell>
          <cell r="W5218" t="str">
            <v>6</v>
          </cell>
          <cell r="X5218" t="str">
            <v>Category 3</v>
          </cell>
          <cell r="Y5218" t="str">
            <v>4</v>
          </cell>
          <cell r="Z5218" t="str">
            <v/>
          </cell>
          <cell r="AA5218" t="str">
            <v/>
          </cell>
          <cell r="AB5218" t="str">
            <v/>
          </cell>
          <cell r="AC5218" t="str">
            <v/>
          </cell>
          <cell r="AD5218" t="str">
            <v/>
          </cell>
          <cell r="AE5218" t="str">
            <v/>
          </cell>
          <cell r="AF5218" t="str">
            <v/>
          </cell>
          <cell r="AG5218" t="str">
            <v/>
          </cell>
          <cell r="AH5218" t="str">
            <v/>
          </cell>
          <cell r="AI5218" t="str">
            <v/>
          </cell>
          <cell r="AJ5218" t="str">
            <v/>
          </cell>
        </row>
        <row r="5219">
          <cell r="C5219" t="str">
            <v>VALINT</v>
          </cell>
          <cell r="D5219" t="str">
            <v>FR001400S9E6</v>
          </cell>
          <cell r="E5219" t="str">
            <v>3865</v>
          </cell>
          <cell r="F5219" t="str">
            <v>MULTIMANAGERS ACTIONS INTERNATIONALES - DWS</v>
          </cell>
          <cell r="G5219" t="str">
            <v>5597</v>
          </cell>
          <cell r="H5219" t="str">
            <v>MULTIMANAGERS ACTIONS INTERNATIONALES - DWS [Classic, C]</v>
          </cell>
          <cell r="I5219" t="str">
            <v>Launched</v>
          </cell>
          <cell r="J5219" t="str">
            <v>20081006</v>
          </cell>
          <cell r="K5219" t="str">
            <v>20081006</v>
          </cell>
          <cell r="L5219" t="str">
            <v/>
          </cell>
          <cell r="M5219" t="str">
            <v>Equity</v>
          </cell>
          <cell r="N5219" t="str">
            <v>Capitalisation</v>
          </cell>
          <cell r="O5219" t="str">
            <v>Classic</v>
          </cell>
          <cell r="P5219" t="str">
            <v>EUR</v>
          </cell>
          <cell r="Q5219" t="str">
            <v>FCP</v>
          </cell>
          <cell r="R5219" t="str">
            <v>N</v>
          </cell>
          <cell r="S5219" t="str">
            <v>Y</v>
          </cell>
          <cell r="T5219" t="str">
            <v>MSCI World (NR)</v>
          </cell>
          <cell r="U5219" t="str">
            <v/>
          </cell>
          <cell r="V5219" t="str">
            <v/>
          </cell>
          <cell r="W5219" t="str">
            <v>6</v>
          </cell>
          <cell r="X5219" t="str">
            <v>Category 3</v>
          </cell>
          <cell r="Y5219" t="str">
            <v>4</v>
          </cell>
          <cell r="Z5219" t="str">
            <v/>
          </cell>
          <cell r="AA5219" t="str">
            <v/>
          </cell>
          <cell r="AB5219" t="str">
            <v/>
          </cell>
          <cell r="AC5219" t="str">
            <v/>
          </cell>
          <cell r="AD5219" t="str">
            <v/>
          </cell>
          <cell r="AE5219" t="str">
            <v/>
          </cell>
          <cell r="AF5219" t="str">
            <v/>
          </cell>
          <cell r="AG5219" t="str">
            <v/>
          </cell>
          <cell r="AH5219" t="str">
            <v/>
          </cell>
          <cell r="AI5219" t="str">
            <v/>
          </cell>
          <cell r="AJ5219" t="str">
            <v/>
          </cell>
        </row>
        <row r="5220">
          <cell r="C5220" t="str">
            <v>AMIRAL</v>
          </cell>
          <cell r="D5220" t="str">
            <v>FR001400UN03</v>
          </cell>
          <cell r="E5220" t="str">
            <v>44743</v>
          </cell>
          <cell r="F5220" t="str">
            <v>MULTIMANAGERS ACTIONS PME ETI - AMIRAL GESTION</v>
          </cell>
          <cell r="G5220" t="str">
            <v>102851</v>
          </cell>
          <cell r="H5220" t="str">
            <v>MULTIMANAGERS ACTIONS PME ETI - AMIRAL GESTION [S, C]</v>
          </cell>
          <cell r="I5220" t="str">
            <v>Launched</v>
          </cell>
          <cell r="J5220" t="str">
            <v>20260306</v>
          </cell>
          <cell r="K5220" t="str">
            <v/>
          </cell>
          <cell r="L5220" t="str">
            <v>N</v>
          </cell>
          <cell r="M5220" t="str">
            <v>Equity</v>
          </cell>
          <cell r="N5220" t="str">
            <v>Capitalisation</v>
          </cell>
          <cell r="O5220" t="str">
            <v>S</v>
          </cell>
          <cell r="P5220" t="str">
            <v>EUR</v>
          </cell>
          <cell r="Q5220" t="str">
            <v>FCP</v>
          </cell>
          <cell r="R5220" t="str">
            <v>N</v>
          </cell>
          <cell r="S5220" t="str">
            <v>Y</v>
          </cell>
          <cell r="T5220" t="str">
            <v>MSCI EMU Micro cap (EUR) NR</v>
          </cell>
          <cell r="U5220" t="str">
            <v/>
          </cell>
          <cell r="V5220" t="str">
            <v/>
          </cell>
          <cell r="W5220" t="str">
            <v>8</v>
          </cell>
          <cell r="X5220" t="str">
            <v>Category 1</v>
          </cell>
          <cell r="Y5220" t="str">
            <v>3</v>
          </cell>
          <cell r="Z5220" t="str">
            <v/>
          </cell>
          <cell r="AA5220" t="str">
            <v/>
          </cell>
          <cell r="AB5220" t="str">
            <v/>
          </cell>
          <cell r="AC5220" t="str">
            <v/>
          </cell>
          <cell r="AD5220" t="str">
            <v/>
          </cell>
          <cell r="AE5220" t="str">
            <v/>
          </cell>
          <cell r="AF5220" t="str">
            <v/>
          </cell>
          <cell r="AG5220" t="str">
            <v/>
          </cell>
          <cell r="AH5220" t="str">
            <v/>
          </cell>
          <cell r="AI5220" t="str">
            <v/>
          </cell>
          <cell r="AJ5220" t="str">
            <v/>
          </cell>
        </row>
        <row r="5221">
          <cell r="C5221" t="str">
            <v>AMIRAL</v>
          </cell>
          <cell r="D5221" t="str">
            <v>FR001400UN11</v>
          </cell>
          <cell r="E5221" t="str">
            <v>44743</v>
          </cell>
          <cell r="F5221" t="str">
            <v>MULTIMANAGERS ACTIONS PME ETI - AMIRAL GESTION</v>
          </cell>
          <cell r="G5221" t="str">
            <v>102852</v>
          </cell>
          <cell r="H5221" t="str">
            <v>MULTIMANAGERS ACTIONS PME ETI - AMIRAL GESTION [Classic, C]</v>
          </cell>
          <cell r="I5221" t="str">
            <v>Launched</v>
          </cell>
          <cell r="J5221" t="str">
            <v>20241220</v>
          </cell>
          <cell r="K5221" t="str">
            <v/>
          </cell>
          <cell r="L5221" t="str">
            <v>N</v>
          </cell>
          <cell r="M5221" t="str">
            <v>Equity</v>
          </cell>
          <cell r="N5221" t="str">
            <v>Capitalisation</v>
          </cell>
          <cell r="O5221" t="str">
            <v>Classic</v>
          </cell>
          <cell r="P5221" t="str">
            <v>EUR</v>
          </cell>
          <cell r="Q5221" t="str">
            <v>FCP</v>
          </cell>
          <cell r="R5221" t="str">
            <v>N</v>
          </cell>
          <cell r="S5221" t="str">
            <v>Y</v>
          </cell>
          <cell r="T5221" t="str">
            <v>MSCI EMU Micro cap (EUR) NR</v>
          </cell>
          <cell r="U5221" t="str">
            <v/>
          </cell>
          <cell r="V5221" t="str">
            <v/>
          </cell>
          <cell r="W5221" t="str">
            <v>8</v>
          </cell>
          <cell r="X5221" t="str">
            <v>Category 1</v>
          </cell>
          <cell r="Y5221" t="str">
            <v>3</v>
          </cell>
          <cell r="Z5221" t="str">
            <v/>
          </cell>
          <cell r="AA5221" t="str">
            <v/>
          </cell>
          <cell r="AB5221" t="str">
            <v/>
          </cell>
          <cell r="AC5221" t="str">
            <v/>
          </cell>
          <cell r="AD5221" t="str">
            <v/>
          </cell>
          <cell r="AE5221" t="str">
            <v/>
          </cell>
          <cell r="AF5221" t="str">
            <v/>
          </cell>
          <cell r="AG5221" t="str">
            <v/>
          </cell>
          <cell r="AH5221" t="str">
            <v/>
          </cell>
          <cell r="AI5221" t="str">
            <v/>
          </cell>
          <cell r="AJ5221" t="str">
            <v/>
          </cell>
        </row>
        <row r="5222">
          <cell r="C5222" t="str">
            <v>AMIRAL</v>
          </cell>
          <cell r="D5222" t="str">
            <v>FR0014014PO4</v>
          </cell>
          <cell r="E5222" t="str">
            <v>44743</v>
          </cell>
          <cell r="F5222" t="str">
            <v>MULTIMANAGERS ACTIONS PME ETI - AMIRAL GESTION</v>
          </cell>
          <cell r="G5222" t="str">
            <v>107524</v>
          </cell>
          <cell r="H5222" t="str">
            <v>MULTIMANAGERS ACTIONS PME ETI - AMIRAL GESTION [I, C]</v>
          </cell>
          <cell r="I5222" t="str">
            <v>Launched</v>
          </cell>
          <cell r="J5222" t="str">
            <v>20260102</v>
          </cell>
          <cell r="K5222" t="str">
            <v/>
          </cell>
          <cell r="L5222" t="str">
            <v>N</v>
          </cell>
          <cell r="M5222" t="str">
            <v>Equity</v>
          </cell>
          <cell r="N5222" t="str">
            <v>Capitalisation</v>
          </cell>
          <cell r="O5222" t="str">
            <v>I</v>
          </cell>
          <cell r="P5222" t="str">
            <v>EUR</v>
          </cell>
          <cell r="Q5222" t="str">
            <v>FCP</v>
          </cell>
          <cell r="R5222" t="str">
            <v>N</v>
          </cell>
          <cell r="S5222" t="str">
            <v>Y</v>
          </cell>
          <cell r="T5222" t="str">
            <v>MSCI EMU Micro cap (EUR) NR</v>
          </cell>
          <cell r="U5222" t="str">
            <v/>
          </cell>
          <cell r="V5222" t="str">
            <v/>
          </cell>
          <cell r="W5222" t="str">
            <v>8</v>
          </cell>
          <cell r="X5222" t="str">
            <v>Category 1</v>
          </cell>
          <cell r="Y5222" t="str">
            <v>3</v>
          </cell>
          <cell r="Z5222" t="str">
            <v/>
          </cell>
          <cell r="AA5222" t="str">
            <v/>
          </cell>
          <cell r="AB5222" t="str">
            <v/>
          </cell>
          <cell r="AC5222" t="str">
            <v/>
          </cell>
          <cell r="AD5222" t="str">
            <v/>
          </cell>
          <cell r="AE5222" t="str">
            <v/>
          </cell>
          <cell r="AF5222" t="str">
            <v/>
          </cell>
          <cell r="AG5222" t="str">
            <v/>
          </cell>
          <cell r="AH5222" t="str">
            <v/>
          </cell>
          <cell r="AI5222" t="str">
            <v/>
          </cell>
          <cell r="AJ5222" t="str">
            <v/>
          </cell>
        </row>
        <row r="5223">
          <cell r="C5223" t="str">
            <v>MUAFE</v>
          </cell>
          <cell r="D5223" t="str">
            <v>FR001400S912</v>
          </cell>
          <cell r="E5223" t="str">
            <v>3487</v>
          </cell>
          <cell r="F5223" t="str">
            <v>MULTIMANAGERS ACTIONS TRICOLORE RENDEMENT - EDRAM</v>
          </cell>
          <cell r="G5223" t="str">
            <v>5623</v>
          </cell>
          <cell r="H5223" t="str">
            <v>MULTIMANAGERS ACTIONS TRICOLORE RENDEMENT - EDRAM [I, C]</v>
          </cell>
          <cell r="I5223" t="str">
            <v>Launched</v>
          </cell>
          <cell r="J5223" t="str">
            <v>20081103</v>
          </cell>
          <cell r="K5223" t="str">
            <v>20070903</v>
          </cell>
          <cell r="L5223" t="str">
            <v/>
          </cell>
          <cell r="M5223" t="str">
            <v>Equity</v>
          </cell>
          <cell r="N5223" t="str">
            <v>Capitalisation</v>
          </cell>
          <cell r="O5223" t="str">
            <v>I</v>
          </cell>
          <cell r="P5223" t="str">
            <v>EUR</v>
          </cell>
          <cell r="Q5223" t="str">
            <v>FCP</v>
          </cell>
          <cell r="R5223" t="str">
            <v>N</v>
          </cell>
          <cell r="S5223" t="str">
            <v>Y</v>
          </cell>
          <cell r="T5223" t="str">
            <v>SBF 120 (EUR) NR</v>
          </cell>
          <cell r="U5223" t="str">
            <v/>
          </cell>
          <cell r="V5223" t="str">
            <v/>
          </cell>
          <cell r="W5223" t="str">
            <v>8</v>
          </cell>
          <cell r="X5223" t="str">
            <v>Category 2</v>
          </cell>
          <cell r="Y5223" t="str">
            <v>4</v>
          </cell>
          <cell r="Z5223" t="str">
            <v/>
          </cell>
          <cell r="AA5223" t="str">
            <v/>
          </cell>
          <cell r="AB5223" t="str">
            <v/>
          </cell>
          <cell r="AC5223" t="str">
            <v/>
          </cell>
          <cell r="AD5223" t="str">
            <v/>
          </cell>
          <cell r="AE5223" t="str">
            <v/>
          </cell>
          <cell r="AF5223" t="str">
            <v/>
          </cell>
          <cell r="AG5223" t="str">
            <v/>
          </cell>
          <cell r="AH5223" t="str">
            <v/>
          </cell>
          <cell r="AI5223" t="str">
            <v/>
          </cell>
          <cell r="AJ5223" t="str">
            <v/>
          </cell>
        </row>
        <row r="5224">
          <cell r="C5224" t="str">
            <v>MUAFE</v>
          </cell>
          <cell r="D5224" t="str">
            <v>FR001400S920</v>
          </cell>
          <cell r="E5224" t="str">
            <v>3487</v>
          </cell>
          <cell r="F5224" t="str">
            <v>MULTIMANAGERS ACTIONS TRICOLORE RENDEMENT - EDRAM</v>
          </cell>
          <cell r="G5224" t="str">
            <v>5622</v>
          </cell>
          <cell r="H5224" t="str">
            <v>MULTIMANAGERS ACTIONS TRICOLORE RENDEMENT - EDRAM [P, C]</v>
          </cell>
          <cell r="I5224" t="str">
            <v>Launched</v>
          </cell>
          <cell r="J5224" t="str">
            <v>20081103</v>
          </cell>
          <cell r="K5224" t="str">
            <v>20070903</v>
          </cell>
          <cell r="L5224" t="str">
            <v/>
          </cell>
          <cell r="M5224" t="str">
            <v>Equity</v>
          </cell>
          <cell r="N5224" t="str">
            <v>Capitalisation</v>
          </cell>
          <cell r="O5224" t="str">
            <v>P</v>
          </cell>
          <cell r="P5224" t="str">
            <v>EUR</v>
          </cell>
          <cell r="Q5224" t="str">
            <v>FCP</v>
          </cell>
          <cell r="R5224" t="str">
            <v>N</v>
          </cell>
          <cell r="S5224" t="str">
            <v>Y</v>
          </cell>
          <cell r="T5224" t="str">
            <v>SBF 120 (EUR) NR</v>
          </cell>
          <cell r="U5224" t="str">
            <v/>
          </cell>
          <cell r="V5224" t="str">
            <v/>
          </cell>
          <cell r="W5224" t="str">
            <v>8</v>
          </cell>
          <cell r="X5224" t="str">
            <v>Category 2</v>
          </cell>
          <cell r="Y5224" t="str">
            <v>4</v>
          </cell>
          <cell r="Z5224" t="str">
            <v/>
          </cell>
          <cell r="AA5224" t="str">
            <v/>
          </cell>
          <cell r="AB5224" t="str">
            <v/>
          </cell>
          <cell r="AC5224" t="str">
            <v/>
          </cell>
          <cell r="AD5224" t="str">
            <v/>
          </cell>
          <cell r="AE5224" t="str">
            <v/>
          </cell>
          <cell r="AF5224" t="str">
            <v/>
          </cell>
          <cell r="AG5224" t="str">
            <v/>
          </cell>
          <cell r="AH5224" t="str">
            <v/>
          </cell>
          <cell r="AI5224" t="str">
            <v/>
          </cell>
          <cell r="AJ5224" t="str">
            <v/>
          </cell>
        </row>
        <row r="5225">
          <cell r="C5225" t="str">
            <v>MUAFE</v>
          </cell>
          <cell r="D5225" t="str">
            <v>FR001400S938</v>
          </cell>
          <cell r="E5225" t="str">
            <v>3487</v>
          </cell>
          <cell r="F5225" t="str">
            <v>MULTIMANAGERS ACTIONS TRICOLORE RENDEMENT - EDRAM</v>
          </cell>
          <cell r="G5225" t="str">
            <v>21575</v>
          </cell>
          <cell r="H5225" t="str">
            <v>MULTIMANAGERS ACTIONS TRICOLORE RENDEMENT - EDRAM [S, C]</v>
          </cell>
          <cell r="I5225" t="str">
            <v>Launched</v>
          </cell>
          <cell r="J5225" t="str">
            <v>20110901</v>
          </cell>
          <cell r="K5225" t="str">
            <v>20070903</v>
          </cell>
          <cell r="L5225" t="str">
            <v/>
          </cell>
          <cell r="M5225" t="str">
            <v>Equity</v>
          </cell>
          <cell r="N5225" t="str">
            <v>Capitalisation</v>
          </cell>
          <cell r="O5225" t="str">
            <v>S</v>
          </cell>
          <cell r="P5225" t="str">
            <v>EUR</v>
          </cell>
          <cell r="Q5225" t="str">
            <v>FCP</v>
          </cell>
          <cell r="R5225" t="str">
            <v>N</v>
          </cell>
          <cell r="S5225" t="str">
            <v>Y</v>
          </cell>
          <cell r="T5225" t="str">
            <v>SBF 120 (EUR) NR</v>
          </cell>
          <cell r="U5225" t="str">
            <v/>
          </cell>
          <cell r="V5225" t="str">
            <v/>
          </cell>
          <cell r="W5225" t="str">
            <v>8</v>
          </cell>
          <cell r="X5225" t="str">
            <v>Category 2</v>
          </cell>
          <cell r="Y5225" t="str">
            <v>4</v>
          </cell>
          <cell r="Z5225" t="str">
            <v/>
          </cell>
          <cell r="AA5225" t="str">
            <v/>
          </cell>
          <cell r="AB5225" t="str">
            <v/>
          </cell>
          <cell r="AC5225" t="str">
            <v/>
          </cell>
          <cell r="AD5225" t="str">
            <v/>
          </cell>
          <cell r="AE5225" t="str">
            <v/>
          </cell>
          <cell r="AF5225" t="str">
            <v/>
          </cell>
          <cell r="AG5225" t="str">
            <v/>
          </cell>
          <cell r="AH5225" t="str">
            <v/>
          </cell>
          <cell r="AI5225" t="str">
            <v/>
          </cell>
          <cell r="AJ5225" t="str">
            <v/>
          </cell>
        </row>
        <row r="5226">
          <cell r="C5226" t="str">
            <v>MUAFE</v>
          </cell>
          <cell r="D5226" t="str">
            <v>FR001400S946</v>
          </cell>
          <cell r="E5226" t="str">
            <v>3487</v>
          </cell>
          <cell r="F5226" t="str">
            <v>MULTIMANAGERS ACTIONS TRICOLORE RENDEMENT - EDRAM</v>
          </cell>
          <cell r="G5226" t="str">
            <v>4940</v>
          </cell>
          <cell r="H5226" t="str">
            <v>MULTIMANAGERS ACTIONS TRICOLORE RENDEMENT - EDRAM [Classic, C]</v>
          </cell>
          <cell r="I5226" t="str">
            <v>Launched</v>
          </cell>
          <cell r="J5226" t="str">
            <v>20070903</v>
          </cell>
          <cell r="K5226" t="str">
            <v>20070903</v>
          </cell>
          <cell r="L5226" t="str">
            <v/>
          </cell>
          <cell r="M5226" t="str">
            <v>Equity</v>
          </cell>
          <cell r="N5226" t="str">
            <v>Capitalisation</v>
          </cell>
          <cell r="O5226" t="str">
            <v>Classic</v>
          </cell>
          <cell r="P5226" t="str">
            <v>EUR</v>
          </cell>
          <cell r="Q5226" t="str">
            <v>FCP</v>
          </cell>
          <cell r="R5226" t="str">
            <v>N</v>
          </cell>
          <cell r="S5226" t="str">
            <v>Y</v>
          </cell>
          <cell r="T5226" t="str">
            <v>SBF 120 (EUR) NR</v>
          </cell>
          <cell r="U5226" t="str">
            <v/>
          </cell>
          <cell r="V5226" t="str">
            <v/>
          </cell>
          <cell r="W5226" t="str">
            <v>8</v>
          </cell>
          <cell r="X5226" t="str">
            <v>Category 2</v>
          </cell>
          <cell r="Y5226" t="str">
            <v>4</v>
          </cell>
          <cell r="Z5226" t="str">
            <v/>
          </cell>
          <cell r="AA5226" t="str">
            <v/>
          </cell>
          <cell r="AB5226" t="str">
            <v/>
          </cell>
          <cell r="AC5226" t="str">
            <v/>
          </cell>
          <cell r="AD5226" t="str">
            <v/>
          </cell>
          <cell r="AE5226" t="str">
            <v/>
          </cell>
          <cell r="AF5226" t="str">
            <v/>
          </cell>
          <cell r="AG5226" t="str">
            <v/>
          </cell>
          <cell r="AH5226" t="str">
            <v/>
          </cell>
          <cell r="AI5226" t="str">
            <v/>
          </cell>
          <cell r="AJ5226" t="str">
            <v/>
          </cell>
        </row>
        <row r="5227">
          <cell r="C5227" t="str">
            <v>MULECP</v>
          </cell>
          <cell r="D5227" t="str">
            <v>FR001400S8Z3</v>
          </cell>
          <cell r="E5227" t="str">
            <v>4024</v>
          </cell>
          <cell r="F5227" t="str">
            <v>MULTIMANAGERS EQUILIBRE - CARMIGNAC PATRIMOINE</v>
          </cell>
          <cell r="G5227" t="str">
            <v>6238</v>
          </cell>
          <cell r="H5227" t="str">
            <v>MULTIMANAGERS EQUILIBRE - CARMIGNAC PATRIMOINE [Classic, C]</v>
          </cell>
          <cell r="I5227" t="str">
            <v>Launched</v>
          </cell>
          <cell r="J5227" t="str">
            <v>20090612</v>
          </cell>
          <cell r="K5227" t="str">
            <v>20090612</v>
          </cell>
          <cell r="L5227" t="str">
            <v/>
          </cell>
          <cell r="M5227" t="str">
            <v>Balanced</v>
          </cell>
          <cell r="N5227" t="str">
            <v>Capitalisation</v>
          </cell>
          <cell r="O5227" t="str">
            <v>Classic</v>
          </cell>
          <cell r="P5227" t="str">
            <v>EUR</v>
          </cell>
          <cell r="Q5227" t="str">
            <v>FCP</v>
          </cell>
          <cell r="R5227" t="str">
            <v>N</v>
          </cell>
          <cell r="S5227" t="str">
            <v>Y</v>
          </cell>
          <cell r="T5227" t="str">
            <v>40% MSCI AC World (USD) NR + 20% Cash Index Euro Short Term Rate (EUR) RI 365 Days + 40% ICE BofA Global Government (USD) RI</v>
          </cell>
          <cell r="U5227" t="str">
            <v/>
          </cell>
          <cell r="V5227" t="str">
            <v/>
          </cell>
          <cell r="W5227" t="str">
            <v>8</v>
          </cell>
          <cell r="X5227" t="str">
            <v>Category 1</v>
          </cell>
          <cell r="Y5227" t="str">
            <v>3</v>
          </cell>
          <cell r="Z5227" t="str">
            <v>3.47</v>
          </cell>
          <cell r="AA5227" t="str">
            <v/>
          </cell>
          <cell r="AB5227" t="str">
            <v>1</v>
          </cell>
          <cell r="AC5227" t="str">
            <v>1</v>
          </cell>
          <cell r="AD5227" t="str">
            <v/>
          </cell>
          <cell r="AE5227" t="str">
            <v/>
          </cell>
          <cell r="AF5227" t="str">
            <v/>
          </cell>
          <cell r="AG5227" t="str">
            <v/>
          </cell>
          <cell r="AH5227" t="str">
            <v/>
          </cell>
          <cell r="AI5227" t="str">
            <v/>
          </cell>
          <cell r="AJ5227" t="str">
            <v/>
          </cell>
        </row>
        <row r="5228">
          <cell r="C5228" t="str">
            <v>MULECP</v>
          </cell>
          <cell r="D5228" t="str">
            <v>FR001400S904</v>
          </cell>
          <cell r="E5228" t="str">
            <v>4024</v>
          </cell>
          <cell r="F5228" t="str">
            <v>MULTIMANAGERS EQUILIBRE - CARMIGNAC PATRIMOINE</v>
          </cell>
          <cell r="G5228" t="str">
            <v>6240</v>
          </cell>
          <cell r="H5228" t="str">
            <v>MULTIMANAGERS EQUILIBRE - CARMIGNAC PATRIMOINE [I, C]</v>
          </cell>
          <cell r="I5228" t="str">
            <v>Launched</v>
          </cell>
          <cell r="J5228" t="str">
            <v>20090612</v>
          </cell>
          <cell r="K5228" t="str">
            <v>20090612</v>
          </cell>
          <cell r="L5228" t="str">
            <v/>
          </cell>
          <cell r="M5228" t="str">
            <v>Balanced</v>
          </cell>
          <cell r="N5228" t="str">
            <v>Capitalisation</v>
          </cell>
          <cell r="O5228" t="str">
            <v>I</v>
          </cell>
          <cell r="P5228" t="str">
            <v>EUR</v>
          </cell>
          <cell r="Q5228" t="str">
            <v>FCP</v>
          </cell>
          <cell r="R5228" t="str">
            <v>N</v>
          </cell>
          <cell r="S5228" t="str">
            <v>Y</v>
          </cell>
          <cell r="T5228" t="str">
            <v>40% MSCI AC World (USD) NR + 20% Cash Index Euro Short Term Rate (EUR) RI 365 Days + 40% ICE BofA Global Government (USD) RI</v>
          </cell>
          <cell r="U5228" t="str">
            <v/>
          </cell>
          <cell r="V5228" t="str">
            <v/>
          </cell>
          <cell r="W5228" t="str">
            <v>8</v>
          </cell>
          <cell r="X5228" t="str">
            <v>Category 1</v>
          </cell>
          <cell r="Y5228" t="str">
            <v>3</v>
          </cell>
          <cell r="Z5228" t="str">
            <v>3.97</v>
          </cell>
          <cell r="AA5228" t="str">
            <v/>
          </cell>
          <cell r="AB5228" t="str">
            <v>1.5</v>
          </cell>
          <cell r="AC5228" t="str">
            <v>1.5</v>
          </cell>
          <cell r="AD5228" t="str">
            <v/>
          </cell>
          <cell r="AE5228" t="str">
            <v/>
          </cell>
          <cell r="AF5228" t="str">
            <v/>
          </cell>
          <cell r="AG5228" t="str">
            <v/>
          </cell>
          <cell r="AH5228" t="str">
            <v/>
          </cell>
          <cell r="AI5228" t="str">
            <v/>
          </cell>
          <cell r="AJ5228" t="str">
            <v/>
          </cell>
        </row>
        <row r="5229">
          <cell r="C5229" t="str">
            <v>MULECP</v>
          </cell>
          <cell r="D5229" t="str">
            <v>FR001400S9R8</v>
          </cell>
          <cell r="E5229" t="str">
            <v>4024</v>
          </cell>
          <cell r="F5229" t="str">
            <v>MULTIMANAGERS EQUILIBRE - CARMIGNAC PATRIMOINE</v>
          </cell>
          <cell r="G5229" t="str">
            <v>6239</v>
          </cell>
          <cell r="H5229" t="str">
            <v>MULTIMANAGERS EQUILIBRE - CARMIGNAC PATRIMOINE [P, C]</v>
          </cell>
          <cell r="I5229" t="str">
            <v>Launched</v>
          </cell>
          <cell r="J5229" t="str">
            <v>20090612</v>
          </cell>
          <cell r="K5229" t="str">
            <v>20090612</v>
          </cell>
          <cell r="L5229" t="str">
            <v/>
          </cell>
          <cell r="M5229" t="str">
            <v>Balanced</v>
          </cell>
          <cell r="N5229" t="str">
            <v>Capitalisation</v>
          </cell>
          <cell r="O5229" t="str">
            <v>P</v>
          </cell>
          <cell r="P5229" t="str">
            <v>EUR</v>
          </cell>
          <cell r="Q5229" t="str">
            <v>FCP</v>
          </cell>
          <cell r="R5229" t="str">
            <v>N</v>
          </cell>
          <cell r="S5229" t="str">
            <v>Y</v>
          </cell>
          <cell r="T5229" t="str">
            <v>40% MSCI AC World (USD) NR + 20% Cash Index Euro Short Term Rate (EUR) RI 365 Days + 40% ICE BofA Global Government (USD) RI</v>
          </cell>
          <cell r="U5229" t="str">
            <v/>
          </cell>
          <cell r="V5229" t="str">
            <v/>
          </cell>
          <cell r="W5229" t="str">
            <v>8</v>
          </cell>
          <cell r="X5229" t="str">
            <v>Category 1</v>
          </cell>
          <cell r="Y5229" t="str">
            <v>3</v>
          </cell>
          <cell r="Z5229" t="str">
            <v>4.47</v>
          </cell>
          <cell r="AA5229" t="str">
            <v/>
          </cell>
          <cell r="AB5229" t="str">
            <v>2</v>
          </cell>
          <cell r="AC5229" t="str">
            <v>2</v>
          </cell>
          <cell r="AD5229" t="str">
            <v/>
          </cell>
          <cell r="AE5229" t="str">
            <v/>
          </cell>
          <cell r="AF5229" t="str">
            <v/>
          </cell>
          <cell r="AG5229" t="str">
            <v/>
          </cell>
          <cell r="AH5229" t="str">
            <v/>
          </cell>
          <cell r="AI5229" t="str">
            <v/>
          </cell>
          <cell r="AJ5229" t="str">
            <v/>
          </cell>
        </row>
        <row r="5230">
          <cell r="C5230" t="str">
            <v>MULECP</v>
          </cell>
          <cell r="D5230" t="str">
            <v>FR001400S9S6</v>
          </cell>
          <cell r="E5230" t="str">
            <v>4024</v>
          </cell>
          <cell r="F5230" t="str">
            <v>MULTIMANAGERS EQUILIBRE - CARMIGNAC PATRIMOINE</v>
          </cell>
          <cell r="G5230" t="str">
            <v>21576</v>
          </cell>
          <cell r="H5230" t="str">
            <v>MULTIMANAGERS EQUILIBRE - CARMIGNAC PATRIMOINE [S, C]</v>
          </cell>
          <cell r="I5230" t="str">
            <v>Launched</v>
          </cell>
          <cell r="J5230" t="str">
            <v>20110901</v>
          </cell>
          <cell r="K5230" t="str">
            <v>20090612</v>
          </cell>
          <cell r="L5230" t="str">
            <v/>
          </cell>
          <cell r="M5230" t="str">
            <v>Balanced</v>
          </cell>
          <cell r="N5230" t="str">
            <v>Capitalisation</v>
          </cell>
          <cell r="O5230" t="str">
            <v>S</v>
          </cell>
          <cell r="P5230" t="str">
            <v>EUR</v>
          </cell>
          <cell r="Q5230" t="str">
            <v>FCP</v>
          </cell>
          <cell r="R5230" t="str">
            <v>N</v>
          </cell>
          <cell r="S5230" t="str">
            <v>Y</v>
          </cell>
          <cell r="T5230" t="str">
            <v>40% MSCI AC World (USD) NR + 20% Cash Index Euro Short Term Rate (EUR) RI 365 Days + 40% ICE BofA Global Government (USD) RI</v>
          </cell>
          <cell r="U5230" t="str">
            <v/>
          </cell>
          <cell r="V5230" t="str">
            <v/>
          </cell>
          <cell r="W5230" t="str">
            <v>8</v>
          </cell>
          <cell r="X5230" t="str">
            <v>Category 1</v>
          </cell>
          <cell r="Y5230" t="str">
            <v>3</v>
          </cell>
          <cell r="Z5230" t="str">
            <v>3.17</v>
          </cell>
          <cell r="AA5230" t="str">
            <v/>
          </cell>
          <cell r="AB5230" t="str">
            <v>0.7</v>
          </cell>
          <cell r="AC5230" t="str">
            <v>0.7</v>
          </cell>
          <cell r="AD5230" t="str">
            <v/>
          </cell>
          <cell r="AE5230" t="str">
            <v/>
          </cell>
          <cell r="AF5230" t="str">
            <v/>
          </cell>
          <cell r="AG5230" t="str">
            <v/>
          </cell>
          <cell r="AH5230" t="str">
            <v/>
          </cell>
          <cell r="AI5230" t="str">
            <v/>
          </cell>
          <cell r="AJ5230" t="str">
            <v/>
          </cell>
        </row>
        <row r="5231">
          <cell r="C5231" t="str">
            <v>MULRE</v>
          </cell>
          <cell r="D5231" t="str">
            <v>FR001400OSK1</v>
          </cell>
          <cell r="E5231" t="str">
            <v>3261</v>
          </cell>
          <cell r="F5231" t="str">
            <v>MULTIPAR ACTIONS EURO Bas Carbone</v>
          </cell>
          <cell r="G5231" t="str">
            <v>4619</v>
          </cell>
          <cell r="H5231" t="str">
            <v>MULTIPAR ACTIONS EURO Bas Carbone [Classique, C]</v>
          </cell>
          <cell r="I5231" t="str">
            <v>Launched</v>
          </cell>
          <cell r="J5231" t="str">
            <v>20070305</v>
          </cell>
          <cell r="K5231" t="str">
            <v>20070305</v>
          </cell>
          <cell r="L5231" t="str">
            <v/>
          </cell>
          <cell r="M5231" t="str">
            <v>Equity</v>
          </cell>
          <cell r="N5231" t="str">
            <v>Capitalisation</v>
          </cell>
          <cell r="O5231" t="str">
            <v>Classique</v>
          </cell>
          <cell r="P5231" t="str">
            <v>EUR</v>
          </cell>
          <cell r="Q5231" t="str">
            <v>FCP</v>
          </cell>
          <cell r="R5231" t="str">
            <v>N</v>
          </cell>
          <cell r="S5231" t="str">
            <v>Y</v>
          </cell>
          <cell r="T5231" t="str">
            <v>MSCI EMU (EUR) NR</v>
          </cell>
          <cell r="U5231" t="str">
            <v/>
          </cell>
          <cell r="V5231" t="str">
            <v/>
          </cell>
          <cell r="W5231" t="str">
            <v>8</v>
          </cell>
          <cell r="X5231" t="str">
            <v>Category 1</v>
          </cell>
          <cell r="Y5231" t="str">
            <v>4</v>
          </cell>
          <cell r="Z5231" t="str">
            <v/>
          </cell>
          <cell r="AA5231" t="str">
            <v/>
          </cell>
          <cell r="AB5231" t="str">
            <v/>
          </cell>
          <cell r="AC5231" t="str">
            <v/>
          </cell>
          <cell r="AD5231" t="str">
            <v/>
          </cell>
          <cell r="AE5231" t="str">
            <v/>
          </cell>
          <cell r="AF5231" t="str">
            <v/>
          </cell>
          <cell r="AG5231" t="str">
            <v/>
          </cell>
          <cell r="AH5231" t="str">
            <v/>
          </cell>
          <cell r="AI5231" t="str">
            <v/>
          </cell>
          <cell r="AJ5231" t="str">
            <v/>
          </cell>
        </row>
        <row r="5232">
          <cell r="C5232" t="str">
            <v>MUACE</v>
          </cell>
          <cell r="D5232" t="str">
            <v>FR001400OS06</v>
          </cell>
          <cell r="E5232" t="str">
            <v>2002</v>
          </cell>
          <cell r="F5232" t="str">
            <v>MULTIPAR ACTIONS EUROPE BAS CARBONE</v>
          </cell>
          <cell r="G5232" t="str">
            <v>185</v>
          </cell>
          <cell r="H5232" t="str">
            <v>MULTIPAR ACTIONS EUROPE BAS CARBONE [Classique, C]</v>
          </cell>
          <cell r="I5232" t="str">
            <v>Launched</v>
          </cell>
          <cell r="J5232" t="str">
            <v>20011214</v>
          </cell>
          <cell r="K5232" t="str">
            <v>20011214</v>
          </cell>
          <cell r="L5232" t="str">
            <v>N</v>
          </cell>
          <cell r="M5232" t="str">
            <v>Equity</v>
          </cell>
          <cell r="N5232" t="str">
            <v>Capitalisation</v>
          </cell>
          <cell r="O5232" t="str">
            <v>Classique</v>
          </cell>
          <cell r="P5232" t="str">
            <v>EUR</v>
          </cell>
          <cell r="Q5232" t="str">
            <v>FCP</v>
          </cell>
          <cell r="R5232" t="str">
            <v>N</v>
          </cell>
          <cell r="S5232" t="str">
            <v>Y</v>
          </cell>
          <cell r="T5232" t="str">
            <v>MSCI Europe (EUR) NR</v>
          </cell>
          <cell r="U5232" t="str">
            <v/>
          </cell>
          <cell r="V5232" t="str">
            <v/>
          </cell>
          <cell r="W5232" t="str">
            <v>8</v>
          </cell>
          <cell r="X5232" t="str">
            <v>Category 1</v>
          </cell>
          <cell r="Y5232" t="str">
            <v>4</v>
          </cell>
          <cell r="Z5232" t="str">
            <v>1.45</v>
          </cell>
          <cell r="AA5232" t="str">
            <v/>
          </cell>
          <cell r="AB5232" t="str">
            <v>1.45</v>
          </cell>
          <cell r="AC5232" t="str">
            <v>1.45</v>
          </cell>
          <cell r="AD5232" t="str">
            <v/>
          </cell>
          <cell r="AE5232" t="str">
            <v/>
          </cell>
          <cell r="AF5232" t="str">
            <v/>
          </cell>
          <cell r="AG5232" t="str">
            <v/>
          </cell>
          <cell r="AH5232" t="str">
            <v/>
          </cell>
          <cell r="AI5232" t="str">
            <v/>
          </cell>
          <cell r="AJ5232" t="str">
            <v/>
          </cell>
        </row>
        <row r="5233">
          <cell r="C5233" t="str">
            <v>MUACE</v>
          </cell>
          <cell r="D5233" t="str">
            <v>FR0014014PN6</v>
          </cell>
          <cell r="E5233" t="str">
            <v>2002</v>
          </cell>
          <cell r="F5233" t="str">
            <v>MULTIPAR ACTIONS EUROPE BAS CARBONE</v>
          </cell>
          <cell r="G5233" t="str">
            <v>107529</v>
          </cell>
          <cell r="H5233" t="str">
            <v>MULTIPAR ACTIONS EUROPE BAS CARBONE [RP, C]</v>
          </cell>
          <cell r="I5233" t="str">
            <v>Launched</v>
          </cell>
          <cell r="J5233" t="str">
            <v>20260101</v>
          </cell>
          <cell r="K5233" t="str">
            <v>20011214</v>
          </cell>
          <cell r="L5233" t="str">
            <v/>
          </cell>
          <cell r="M5233" t="str">
            <v>Equity</v>
          </cell>
          <cell r="N5233" t="str">
            <v>Capitalisation</v>
          </cell>
          <cell r="O5233" t="str">
            <v>RP</v>
          </cell>
          <cell r="P5233" t="str">
            <v>EUR</v>
          </cell>
          <cell r="Q5233" t="str">
            <v>FCP</v>
          </cell>
          <cell r="R5233" t="str">
            <v>N</v>
          </cell>
          <cell r="S5233" t="str">
            <v>Y</v>
          </cell>
          <cell r="T5233" t="str">
            <v>MSCI Europe (EUR) NR</v>
          </cell>
          <cell r="U5233" t="str">
            <v/>
          </cell>
          <cell r="V5233" t="str">
            <v/>
          </cell>
          <cell r="W5233" t="str">
            <v>8</v>
          </cell>
          <cell r="X5233" t="str">
            <v>Category 1</v>
          </cell>
          <cell r="Y5233" t="str">
            <v>4</v>
          </cell>
          <cell r="Z5233" t="str">
            <v/>
          </cell>
          <cell r="AA5233" t="str">
            <v/>
          </cell>
          <cell r="AB5233" t="str">
            <v/>
          </cell>
          <cell r="AC5233" t="str">
            <v/>
          </cell>
          <cell r="AD5233" t="str">
            <v/>
          </cell>
          <cell r="AE5233" t="str">
            <v/>
          </cell>
          <cell r="AF5233" t="str">
            <v/>
          </cell>
          <cell r="AG5233" t="str">
            <v/>
          </cell>
          <cell r="AH5233" t="str">
            <v/>
          </cell>
          <cell r="AI5233" t="str">
            <v/>
          </cell>
          <cell r="AJ5233" t="str">
            <v/>
          </cell>
        </row>
        <row r="5234">
          <cell r="C5234" t="str">
            <v>MUAIM</v>
          </cell>
          <cell r="D5234" t="str">
            <v>FR0014014L27</v>
          </cell>
          <cell r="E5234" t="str">
            <v>44968</v>
          </cell>
          <cell r="F5234" t="str">
            <v>MULTIPAR ACTIONS INDICE MONDE</v>
          </cell>
          <cell r="G5234" t="str">
            <v>104112</v>
          </cell>
          <cell r="H5234" t="str">
            <v>MULTIPAR ACTIONS INDICE MONDE [Classique, C]</v>
          </cell>
          <cell r="I5234" t="str">
            <v>Launched</v>
          </cell>
          <cell r="J5234" t="str">
            <v>20251215</v>
          </cell>
          <cell r="K5234" t="str">
            <v>20260106</v>
          </cell>
          <cell r="L5234" t="str">
            <v>N</v>
          </cell>
          <cell r="M5234" t="str">
            <v>Equity</v>
          </cell>
          <cell r="N5234" t="str">
            <v>Capitalisation</v>
          </cell>
          <cell r="O5234" t="str">
            <v>Classique</v>
          </cell>
          <cell r="P5234" t="str">
            <v>EUR</v>
          </cell>
          <cell r="Q5234" t="str">
            <v>FCP</v>
          </cell>
          <cell r="R5234" t="str">
            <v>N</v>
          </cell>
          <cell r="S5234" t="str">
            <v>Y</v>
          </cell>
          <cell r="T5234" t="str">
            <v>MSCI World Select Filtered Min TE (USD) NR</v>
          </cell>
          <cell r="U5234" t="str">
            <v>MSCI World Select Filtered Min TE (USD) NR</v>
          </cell>
          <cell r="V5234" t="str">
            <v>Full</v>
          </cell>
          <cell r="W5234" t="str">
            <v>8</v>
          </cell>
          <cell r="X5234" t="str">
            <v>Category 1</v>
          </cell>
          <cell r="Y5234" t="str">
            <v>4</v>
          </cell>
          <cell r="Z5234" t="str">
            <v/>
          </cell>
          <cell r="AA5234" t="str">
            <v/>
          </cell>
          <cell r="AB5234" t="str">
            <v/>
          </cell>
          <cell r="AC5234" t="str">
            <v/>
          </cell>
          <cell r="AD5234" t="str">
            <v/>
          </cell>
          <cell r="AE5234" t="str">
            <v/>
          </cell>
          <cell r="AF5234" t="str">
            <v/>
          </cell>
          <cell r="AG5234" t="str">
            <v/>
          </cell>
          <cell r="AH5234" t="str">
            <v/>
          </cell>
          <cell r="AI5234" t="str">
            <v/>
          </cell>
          <cell r="AJ5234" t="str">
            <v/>
          </cell>
        </row>
        <row r="5235">
          <cell r="C5235" t="str">
            <v>MUAIM</v>
          </cell>
          <cell r="D5235" t="str">
            <v>FR0014014L35</v>
          </cell>
          <cell r="E5235" t="str">
            <v>44968</v>
          </cell>
          <cell r="F5235" t="str">
            <v>MULTIPAR ACTIONS INDICE MONDE</v>
          </cell>
          <cell r="G5235" t="str">
            <v>104113</v>
          </cell>
          <cell r="H5235" t="str">
            <v>MULTIPAR ACTIONS INDICE MONDE [L, C]</v>
          </cell>
          <cell r="I5235" t="str">
            <v>Launched</v>
          </cell>
          <cell r="J5235" t="str">
            <v>20260107</v>
          </cell>
          <cell r="K5235" t="str">
            <v>20260106</v>
          </cell>
          <cell r="L5235" t="str">
            <v>N</v>
          </cell>
          <cell r="M5235" t="str">
            <v>Equity</v>
          </cell>
          <cell r="N5235" t="str">
            <v>Capitalisation</v>
          </cell>
          <cell r="O5235" t="str">
            <v>L</v>
          </cell>
          <cell r="P5235" t="str">
            <v>EUR</v>
          </cell>
          <cell r="Q5235" t="str">
            <v>FCP</v>
          </cell>
          <cell r="R5235" t="str">
            <v>N</v>
          </cell>
          <cell r="S5235" t="str">
            <v>Y</v>
          </cell>
          <cell r="T5235" t="str">
            <v>MSCI World Select Filtered Min TE (USD) NR</v>
          </cell>
          <cell r="U5235" t="str">
            <v>MSCI World Select Filtered Min TE (USD) NR</v>
          </cell>
          <cell r="V5235" t="str">
            <v>Full</v>
          </cell>
          <cell r="W5235" t="str">
            <v>8</v>
          </cell>
          <cell r="X5235" t="str">
            <v>Category 1</v>
          </cell>
          <cell r="Y5235" t="str">
            <v>4</v>
          </cell>
          <cell r="Z5235" t="str">
            <v/>
          </cell>
          <cell r="AA5235" t="str">
            <v/>
          </cell>
          <cell r="AB5235" t="str">
            <v/>
          </cell>
          <cell r="AC5235" t="str">
            <v/>
          </cell>
          <cell r="AD5235" t="str">
            <v/>
          </cell>
          <cell r="AE5235" t="str">
            <v/>
          </cell>
          <cell r="AF5235" t="str">
            <v/>
          </cell>
          <cell r="AG5235" t="str">
            <v/>
          </cell>
          <cell r="AH5235" t="str">
            <v/>
          </cell>
          <cell r="AI5235" t="str">
            <v/>
          </cell>
          <cell r="AJ5235" t="str">
            <v/>
          </cell>
        </row>
        <row r="5236">
          <cell r="C5236" t="str">
            <v>MUAIU</v>
          </cell>
          <cell r="D5236" t="str">
            <v>FR001400YOP8</v>
          </cell>
          <cell r="E5236" t="str">
            <v>44820</v>
          </cell>
          <cell r="F5236" t="str">
            <v>MULTIPAR ACTIONS INDICE USA</v>
          </cell>
          <cell r="G5236" t="str">
            <v>103261</v>
          </cell>
          <cell r="H5236" t="str">
            <v>MULTIPAR ACTIONS INDICE USA [Classique, C]</v>
          </cell>
          <cell r="I5236" t="str">
            <v>Launched</v>
          </cell>
          <cell r="J5236" t="str">
            <v>20251208</v>
          </cell>
          <cell r="K5236" t="str">
            <v>20250807</v>
          </cell>
          <cell r="L5236" t="str">
            <v>N</v>
          </cell>
          <cell r="M5236" t="str">
            <v>Equity</v>
          </cell>
          <cell r="N5236" t="str">
            <v>Capitalisation</v>
          </cell>
          <cell r="O5236" t="str">
            <v>Classique</v>
          </cell>
          <cell r="P5236" t="str">
            <v>EUR</v>
          </cell>
          <cell r="Q5236" t="str">
            <v>FCP</v>
          </cell>
          <cell r="R5236" t="str">
            <v>N</v>
          </cell>
          <cell r="S5236" t="str">
            <v>Y</v>
          </cell>
          <cell r="T5236" t="str">
            <v>S&amp;P 500 Scored &amp; Screened (USD) NR</v>
          </cell>
          <cell r="U5236" t="str">
            <v/>
          </cell>
          <cell r="V5236" t="str">
            <v>Synthetic</v>
          </cell>
          <cell r="W5236" t="str">
            <v>8</v>
          </cell>
          <cell r="X5236" t="str">
            <v>Category 1</v>
          </cell>
          <cell r="Y5236" t="str">
            <v>4</v>
          </cell>
          <cell r="Z5236" t="str">
            <v/>
          </cell>
          <cell r="AA5236" t="str">
            <v/>
          </cell>
          <cell r="AB5236" t="str">
            <v/>
          </cell>
          <cell r="AC5236" t="str">
            <v/>
          </cell>
          <cell r="AD5236" t="str">
            <v/>
          </cell>
          <cell r="AE5236" t="str">
            <v/>
          </cell>
          <cell r="AF5236" t="str">
            <v/>
          </cell>
          <cell r="AG5236" t="str">
            <v/>
          </cell>
          <cell r="AH5236" t="str">
            <v/>
          </cell>
          <cell r="AI5236" t="str">
            <v/>
          </cell>
          <cell r="AJ5236" t="str">
            <v/>
          </cell>
        </row>
        <row r="5237">
          <cell r="C5237" t="str">
            <v>MUAIU</v>
          </cell>
          <cell r="D5237" t="str">
            <v>FR001400YOQ6</v>
          </cell>
          <cell r="E5237" t="str">
            <v>44820</v>
          </cell>
          <cell r="F5237" t="str">
            <v>MULTIPAR ACTIONS INDICE USA</v>
          </cell>
          <cell r="G5237" t="str">
            <v>103259</v>
          </cell>
          <cell r="H5237" t="str">
            <v>MULTIPAR ACTIONS INDICE USA [L, C]</v>
          </cell>
          <cell r="I5237" t="str">
            <v>Launched</v>
          </cell>
          <cell r="J5237" t="str">
            <v>20250807</v>
          </cell>
          <cell r="K5237" t="str">
            <v>20250807</v>
          </cell>
          <cell r="L5237" t="str">
            <v>N</v>
          </cell>
          <cell r="M5237" t="str">
            <v>Equity</v>
          </cell>
          <cell r="N5237" t="str">
            <v>Capitalisation</v>
          </cell>
          <cell r="O5237" t="str">
            <v>L</v>
          </cell>
          <cell r="P5237" t="str">
            <v>EUR</v>
          </cell>
          <cell r="Q5237" t="str">
            <v>FCP</v>
          </cell>
          <cell r="R5237" t="str">
            <v>N</v>
          </cell>
          <cell r="S5237" t="str">
            <v>Y</v>
          </cell>
          <cell r="T5237" t="str">
            <v>S&amp;P 500 Scored &amp; Screened (USD) NR</v>
          </cell>
          <cell r="U5237" t="str">
            <v/>
          </cell>
          <cell r="V5237" t="str">
            <v>Synthetic</v>
          </cell>
          <cell r="W5237" t="str">
            <v>8</v>
          </cell>
          <cell r="X5237" t="str">
            <v>Category 1</v>
          </cell>
          <cell r="Y5237" t="str">
            <v>4</v>
          </cell>
          <cell r="Z5237" t="str">
            <v/>
          </cell>
          <cell r="AA5237" t="str">
            <v/>
          </cell>
          <cell r="AB5237" t="str">
            <v/>
          </cell>
          <cell r="AC5237" t="str">
            <v/>
          </cell>
          <cell r="AD5237" t="str">
            <v/>
          </cell>
          <cell r="AE5237" t="str">
            <v/>
          </cell>
          <cell r="AF5237" t="str">
            <v/>
          </cell>
          <cell r="AG5237" t="str">
            <v/>
          </cell>
          <cell r="AH5237" t="str">
            <v/>
          </cell>
          <cell r="AI5237" t="str">
            <v/>
          </cell>
          <cell r="AJ5237" t="str">
            <v/>
          </cell>
        </row>
        <row r="5238">
          <cell r="C5238" t="str">
            <v>MUPME</v>
          </cell>
          <cell r="D5238" t="str">
            <v>FR001400R8D1</v>
          </cell>
          <cell r="E5238" t="str">
            <v>15843</v>
          </cell>
          <cell r="F5238" t="str">
            <v>MULTIPAR ACTIONS PME ETI ISR</v>
          </cell>
          <cell r="G5238" t="str">
            <v>28476</v>
          </cell>
          <cell r="H5238" t="str">
            <v>MULTIPAR ACTIONS PME ETI ISR [Classic, C]</v>
          </cell>
          <cell r="I5238" t="str">
            <v>Launched</v>
          </cell>
          <cell r="J5238" t="str">
            <v>20151130</v>
          </cell>
          <cell r="K5238" t="str">
            <v>20151130</v>
          </cell>
          <cell r="L5238" t="str">
            <v>N</v>
          </cell>
          <cell r="M5238" t="str">
            <v>Equity</v>
          </cell>
          <cell r="N5238" t="str">
            <v>Capitalisation</v>
          </cell>
          <cell r="O5238" t="str">
            <v>Classic</v>
          </cell>
          <cell r="P5238" t="str">
            <v>EUR</v>
          </cell>
          <cell r="Q5238" t="str">
            <v>FCP</v>
          </cell>
          <cell r="R5238" t="str">
            <v>N</v>
          </cell>
          <cell r="S5238" t="str">
            <v>Y</v>
          </cell>
          <cell r="T5238" t="str">
            <v>No Benchmark</v>
          </cell>
          <cell r="U5238" t="str">
            <v/>
          </cell>
          <cell r="V5238" t="str">
            <v/>
          </cell>
          <cell r="W5238" t="str">
            <v>8</v>
          </cell>
          <cell r="X5238" t="str">
            <v>Category 1</v>
          </cell>
          <cell r="Y5238" t="str">
            <v>4</v>
          </cell>
          <cell r="Z5238" t="str">
            <v>1.48</v>
          </cell>
          <cell r="AA5238" t="str">
            <v/>
          </cell>
          <cell r="AB5238" t="str">
            <v>0.9</v>
          </cell>
          <cell r="AC5238" t="str">
            <v>0.9</v>
          </cell>
          <cell r="AD5238" t="str">
            <v/>
          </cell>
          <cell r="AE5238" t="str">
            <v/>
          </cell>
          <cell r="AF5238" t="str">
            <v/>
          </cell>
          <cell r="AG5238" t="str">
            <v/>
          </cell>
          <cell r="AH5238" t="str">
            <v/>
          </cell>
          <cell r="AI5238" t="str">
            <v/>
          </cell>
          <cell r="AJ5238" t="str">
            <v/>
          </cell>
        </row>
        <row r="5239">
          <cell r="C5239" t="str">
            <v>MUPME</v>
          </cell>
          <cell r="D5239" t="str">
            <v>FR0014014PU1</v>
          </cell>
          <cell r="E5239" t="str">
            <v>15843</v>
          </cell>
          <cell r="F5239" t="str">
            <v>MULTIPAR ACTIONS PME ETI ISR</v>
          </cell>
          <cell r="G5239" t="str">
            <v>107525</v>
          </cell>
          <cell r="H5239" t="str">
            <v>MULTIPAR ACTIONS PME ETI ISR [RP, C]</v>
          </cell>
          <cell r="I5239" t="str">
            <v>Launched</v>
          </cell>
          <cell r="J5239" t="str">
            <v>20260101</v>
          </cell>
          <cell r="K5239" t="str">
            <v>20151130</v>
          </cell>
          <cell r="L5239" t="str">
            <v>N</v>
          </cell>
          <cell r="M5239" t="str">
            <v>Equity</v>
          </cell>
          <cell r="N5239" t="str">
            <v>Capitalisation</v>
          </cell>
          <cell r="O5239" t="str">
            <v>RP</v>
          </cell>
          <cell r="P5239" t="str">
            <v>EUR</v>
          </cell>
          <cell r="Q5239" t="str">
            <v>FCP</v>
          </cell>
          <cell r="R5239" t="str">
            <v>N</v>
          </cell>
          <cell r="S5239" t="str">
            <v>Y</v>
          </cell>
          <cell r="T5239" t="str">
            <v>No Benchmark</v>
          </cell>
          <cell r="U5239" t="str">
            <v/>
          </cell>
          <cell r="V5239" t="str">
            <v/>
          </cell>
          <cell r="W5239" t="str">
            <v>8</v>
          </cell>
          <cell r="X5239" t="str">
            <v>Category 1</v>
          </cell>
          <cell r="Y5239" t="str">
            <v>4</v>
          </cell>
          <cell r="Z5239" t="str">
            <v/>
          </cell>
          <cell r="AA5239" t="str">
            <v/>
          </cell>
          <cell r="AB5239" t="str">
            <v/>
          </cell>
          <cell r="AC5239" t="str">
            <v/>
          </cell>
          <cell r="AD5239" t="str">
            <v/>
          </cell>
          <cell r="AE5239" t="str">
            <v/>
          </cell>
          <cell r="AF5239" t="str">
            <v/>
          </cell>
          <cell r="AG5239" t="str">
            <v/>
          </cell>
          <cell r="AH5239" t="str">
            <v/>
          </cell>
          <cell r="AI5239" t="str">
            <v/>
          </cell>
          <cell r="AJ5239" t="str">
            <v/>
          </cell>
        </row>
        <row r="5240">
          <cell r="C5240" t="str">
            <v>MULASLT</v>
          </cell>
          <cell r="D5240" t="str">
            <v>FR0014012DW7</v>
          </cell>
          <cell r="E5240" t="str">
            <v>44848</v>
          </cell>
          <cell r="F5240" t="str">
            <v>MULTIPAR ACTIONS SELECTION LONG TERME</v>
          </cell>
          <cell r="G5240" t="str">
            <v>103460</v>
          </cell>
          <cell r="H5240" t="str">
            <v>MULTIPAR ACTIONS SELECTION LONG TERME [Classique, C]</v>
          </cell>
          <cell r="I5240" t="str">
            <v>Launched</v>
          </cell>
          <cell r="J5240" t="str">
            <v>20250909</v>
          </cell>
          <cell r="K5240" t="str">
            <v>20251105</v>
          </cell>
          <cell r="L5240" t="str">
            <v>N</v>
          </cell>
          <cell r="M5240" t="str">
            <v>Balanced</v>
          </cell>
          <cell r="N5240" t="str">
            <v>Capitalisation</v>
          </cell>
          <cell r="O5240" t="str">
            <v>Classique</v>
          </cell>
          <cell r="P5240" t="str">
            <v>EUR</v>
          </cell>
          <cell r="Q5240" t="str">
            <v>FCP</v>
          </cell>
          <cell r="R5240" t="str">
            <v>N</v>
          </cell>
          <cell r="S5240" t="str">
            <v>Y</v>
          </cell>
          <cell r="T5240" t="str">
            <v>70% MSCI AC World (EUR) NR + 30% Cash Index Euro Short Term Rate (EUR) RI + 350 BPS 365</v>
          </cell>
          <cell r="U5240" t="str">
            <v/>
          </cell>
          <cell r="V5240" t="str">
            <v/>
          </cell>
          <cell r="W5240" t="str">
            <v>8</v>
          </cell>
          <cell r="X5240" t="str">
            <v>Category 3</v>
          </cell>
          <cell r="Y5240" t="str">
            <v>3</v>
          </cell>
          <cell r="Z5240" t="str">
            <v/>
          </cell>
          <cell r="AA5240" t="str">
            <v/>
          </cell>
          <cell r="AB5240" t="str">
            <v/>
          </cell>
          <cell r="AC5240" t="str">
            <v/>
          </cell>
          <cell r="AD5240" t="str">
            <v/>
          </cell>
          <cell r="AE5240" t="str">
            <v/>
          </cell>
          <cell r="AF5240" t="str">
            <v/>
          </cell>
          <cell r="AG5240" t="str">
            <v/>
          </cell>
          <cell r="AH5240" t="str">
            <v/>
          </cell>
          <cell r="AI5240" t="str">
            <v/>
          </cell>
          <cell r="AJ5240" t="str">
            <v/>
          </cell>
        </row>
        <row r="5241">
          <cell r="C5241" t="str">
            <v>MULASLT</v>
          </cell>
          <cell r="D5241" t="str">
            <v>FR0014012DX5</v>
          </cell>
          <cell r="E5241" t="str">
            <v>44848</v>
          </cell>
          <cell r="F5241" t="str">
            <v>MULTIPAR ACTIONS SELECTION LONG TERME</v>
          </cell>
          <cell r="G5241" t="str">
            <v>103461</v>
          </cell>
          <cell r="H5241" t="str">
            <v>MULTIPAR ACTIONS SELECTION LONG TERME [G, C]</v>
          </cell>
          <cell r="I5241" t="str">
            <v>Launched</v>
          </cell>
          <cell r="J5241" t="str">
            <v>20260306</v>
          </cell>
          <cell r="K5241" t="str">
            <v>20251105</v>
          </cell>
          <cell r="L5241" t="str">
            <v>N</v>
          </cell>
          <cell r="M5241" t="str">
            <v>Balanced</v>
          </cell>
          <cell r="N5241" t="str">
            <v>Capitalisation</v>
          </cell>
          <cell r="O5241" t="str">
            <v>G</v>
          </cell>
          <cell r="P5241" t="str">
            <v>EUR</v>
          </cell>
          <cell r="Q5241" t="str">
            <v>FCP</v>
          </cell>
          <cell r="R5241" t="str">
            <v>N</v>
          </cell>
          <cell r="S5241" t="str">
            <v>Y</v>
          </cell>
          <cell r="T5241" t="str">
            <v>70% MSCI AC World (EUR) NR + 30% Cash Index Euro Short Term Rate (EUR) RI + 350 BPS 365</v>
          </cell>
          <cell r="U5241" t="str">
            <v/>
          </cell>
          <cell r="V5241" t="str">
            <v/>
          </cell>
          <cell r="W5241" t="str">
            <v>8</v>
          </cell>
          <cell r="X5241" t="str">
            <v>Category 3</v>
          </cell>
          <cell r="Y5241" t="str">
            <v>3</v>
          </cell>
          <cell r="Z5241" t="str">
            <v/>
          </cell>
          <cell r="AA5241" t="str">
            <v/>
          </cell>
          <cell r="AB5241" t="str">
            <v/>
          </cell>
          <cell r="AC5241" t="str">
            <v/>
          </cell>
          <cell r="AD5241" t="str">
            <v/>
          </cell>
          <cell r="AE5241" t="str">
            <v/>
          </cell>
          <cell r="AF5241" t="str">
            <v/>
          </cell>
          <cell r="AG5241" t="str">
            <v/>
          </cell>
          <cell r="AH5241" t="str">
            <v/>
          </cell>
          <cell r="AI5241" t="str">
            <v/>
          </cell>
          <cell r="AJ5241" t="str">
            <v/>
          </cell>
        </row>
        <row r="5242">
          <cell r="C5242" t="str">
            <v>MULASLT</v>
          </cell>
          <cell r="D5242" t="str">
            <v>FR0014014PX5</v>
          </cell>
          <cell r="E5242" t="str">
            <v>44848</v>
          </cell>
          <cell r="F5242" t="str">
            <v>MULTIPAR ACTIONS SELECTION LONG TERME</v>
          </cell>
          <cell r="G5242" t="str">
            <v>107657</v>
          </cell>
          <cell r="H5242" t="str">
            <v>MULTIPAR ACTIONS SELECTION LONG TERME [RP, C]</v>
          </cell>
          <cell r="I5242" t="str">
            <v>Launched</v>
          </cell>
          <cell r="J5242" t="str">
            <v>20260102</v>
          </cell>
          <cell r="K5242" t="str">
            <v>20251105</v>
          </cell>
          <cell r="L5242" t="str">
            <v/>
          </cell>
          <cell r="M5242" t="str">
            <v>Balanced</v>
          </cell>
          <cell r="N5242" t="str">
            <v>Capitalisation</v>
          </cell>
          <cell r="O5242" t="str">
            <v>RP</v>
          </cell>
          <cell r="P5242" t="str">
            <v>EUR</v>
          </cell>
          <cell r="Q5242" t="str">
            <v>FCP</v>
          </cell>
          <cell r="R5242" t="str">
            <v>N</v>
          </cell>
          <cell r="S5242" t="str">
            <v>Y</v>
          </cell>
          <cell r="T5242" t="str">
            <v>70% MSCI AC World (EUR) NR + 30% Cash Index Euro Short Term Rate (EUR) RI + 350 BPS 365</v>
          </cell>
          <cell r="U5242" t="str">
            <v/>
          </cell>
          <cell r="V5242" t="str">
            <v/>
          </cell>
          <cell r="W5242" t="str">
            <v>8</v>
          </cell>
          <cell r="X5242" t="str">
            <v>Category 3</v>
          </cell>
          <cell r="Y5242" t="str">
            <v>3</v>
          </cell>
          <cell r="Z5242" t="str">
            <v/>
          </cell>
          <cell r="AA5242" t="str">
            <v/>
          </cell>
          <cell r="AB5242" t="str">
            <v/>
          </cell>
          <cell r="AC5242" t="str">
            <v/>
          </cell>
          <cell r="AD5242" t="str">
            <v/>
          </cell>
          <cell r="AE5242" t="str">
            <v/>
          </cell>
          <cell r="AF5242" t="str">
            <v/>
          </cell>
          <cell r="AG5242" t="str">
            <v/>
          </cell>
          <cell r="AH5242" t="str">
            <v/>
          </cell>
          <cell r="AI5242" t="str">
            <v/>
          </cell>
          <cell r="AJ5242" t="str">
            <v/>
          </cell>
        </row>
        <row r="5243">
          <cell r="C5243" t="str">
            <v>MULAS</v>
          </cell>
          <cell r="D5243" t="str">
            <v>FR001400R7E1</v>
          </cell>
          <cell r="E5243" t="str">
            <v>2225</v>
          </cell>
          <cell r="F5243" t="str">
            <v>MULTIPAR ACTIONS SOCIALEMENT RESPONSABLE</v>
          </cell>
          <cell r="G5243" t="str">
            <v>27837</v>
          </cell>
          <cell r="H5243" t="str">
            <v>MULTIPAR ACTIONS SOCIALEMENT RESPONSABLE [E, C]</v>
          </cell>
          <cell r="I5243" t="str">
            <v>Launched</v>
          </cell>
          <cell r="J5243" t="str">
            <v>20150430</v>
          </cell>
          <cell r="K5243" t="str">
            <v>20021115</v>
          </cell>
          <cell r="L5243" t="str">
            <v/>
          </cell>
          <cell r="M5243" t="str">
            <v>Equity</v>
          </cell>
          <cell r="N5243" t="str">
            <v>Capitalisation</v>
          </cell>
          <cell r="O5243" t="str">
            <v>E</v>
          </cell>
          <cell r="P5243" t="str">
            <v>EUR</v>
          </cell>
          <cell r="Q5243" t="str">
            <v>FCP</v>
          </cell>
          <cell r="R5243" t="str">
            <v>N</v>
          </cell>
          <cell r="S5243" t="str">
            <v>Y</v>
          </cell>
          <cell r="T5243" t="str">
            <v>EURO STOXX (NR)</v>
          </cell>
          <cell r="U5243" t="str">
            <v/>
          </cell>
          <cell r="V5243" t="str">
            <v/>
          </cell>
          <cell r="W5243" t="str">
            <v>8</v>
          </cell>
          <cell r="X5243" t="str">
            <v>Category 1</v>
          </cell>
          <cell r="Y5243" t="str">
            <v>4</v>
          </cell>
          <cell r="Z5243" t="str">
            <v>0</v>
          </cell>
          <cell r="AA5243" t="str">
            <v/>
          </cell>
          <cell r="AB5243" t="str">
            <v>0.7</v>
          </cell>
          <cell r="AC5243" t="str">
            <v>0.7</v>
          </cell>
          <cell r="AD5243" t="str">
            <v/>
          </cell>
          <cell r="AE5243" t="str">
            <v/>
          </cell>
          <cell r="AF5243" t="str">
            <v/>
          </cell>
          <cell r="AG5243" t="str">
            <v/>
          </cell>
          <cell r="AH5243" t="str">
            <v/>
          </cell>
          <cell r="AI5243" t="str">
            <v/>
          </cell>
          <cell r="AJ5243" t="str">
            <v/>
          </cell>
        </row>
        <row r="5244">
          <cell r="C5244" t="str">
            <v>MULAS</v>
          </cell>
          <cell r="D5244" t="str">
            <v>FR001400R7G6</v>
          </cell>
          <cell r="E5244" t="str">
            <v>2225</v>
          </cell>
          <cell r="F5244" t="str">
            <v>MULTIPAR ACTIONS SOCIALEMENT RESPONSABLE</v>
          </cell>
          <cell r="G5244" t="str">
            <v>1881</v>
          </cell>
          <cell r="H5244" t="str">
            <v>MULTIPAR ACTIONS SOCIALEMENT RESPONSABLE [Classique, C]</v>
          </cell>
          <cell r="I5244" t="str">
            <v>Launched</v>
          </cell>
          <cell r="J5244" t="str">
            <v>20021115</v>
          </cell>
          <cell r="K5244" t="str">
            <v>20021115</v>
          </cell>
          <cell r="L5244" t="str">
            <v>N</v>
          </cell>
          <cell r="M5244" t="str">
            <v>Equity</v>
          </cell>
          <cell r="N5244" t="str">
            <v>Capitalisation</v>
          </cell>
          <cell r="O5244" t="str">
            <v>Classique</v>
          </cell>
          <cell r="P5244" t="str">
            <v>EUR</v>
          </cell>
          <cell r="Q5244" t="str">
            <v>FCP</v>
          </cell>
          <cell r="R5244" t="str">
            <v>N</v>
          </cell>
          <cell r="S5244" t="str">
            <v>Y</v>
          </cell>
          <cell r="T5244" t="str">
            <v>EURO STOXX (NR)</v>
          </cell>
          <cell r="U5244" t="str">
            <v/>
          </cell>
          <cell r="V5244" t="str">
            <v/>
          </cell>
          <cell r="W5244" t="str">
            <v>8</v>
          </cell>
          <cell r="X5244" t="str">
            <v>Category 1</v>
          </cell>
          <cell r="Y5244" t="str">
            <v>4</v>
          </cell>
          <cell r="Z5244" t="str">
            <v/>
          </cell>
          <cell r="AA5244" t="str">
            <v/>
          </cell>
          <cell r="AB5244" t="str">
            <v/>
          </cell>
          <cell r="AC5244" t="str">
            <v/>
          </cell>
          <cell r="AD5244" t="str">
            <v/>
          </cell>
          <cell r="AE5244" t="str">
            <v/>
          </cell>
          <cell r="AF5244" t="str">
            <v/>
          </cell>
          <cell r="AG5244" t="str">
            <v/>
          </cell>
          <cell r="AH5244" t="str">
            <v/>
          </cell>
          <cell r="AI5244" t="str">
            <v/>
          </cell>
          <cell r="AJ5244" t="str">
            <v/>
          </cell>
        </row>
        <row r="5245">
          <cell r="C5245" t="str">
            <v>MUAQ</v>
          </cell>
          <cell r="D5245" t="str">
            <v>FR001400ONH8</v>
          </cell>
          <cell r="E5245" t="str">
            <v>44293</v>
          </cell>
          <cell r="F5245" t="str">
            <v>MULTIPAR AQUA</v>
          </cell>
          <cell r="G5245" t="str">
            <v>101092</v>
          </cell>
          <cell r="H5245" t="str">
            <v>MULTIPAR AQUA [G, C]</v>
          </cell>
          <cell r="I5245" t="str">
            <v>Launched</v>
          </cell>
          <cell r="J5245" t="str">
            <v>20221206</v>
          </cell>
          <cell r="K5245" t="str">
            <v>20230202</v>
          </cell>
          <cell r="L5245" t="str">
            <v>N</v>
          </cell>
          <cell r="M5245" t="str">
            <v>Equity</v>
          </cell>
          <cell r="N5245" t="str">
            <v>Capitalisation</v>
          </cell>
          <cell r="O5245" t="str">
            <v>G</v>
          </cell>
          <cell r="P5245" t="str">
            <v>EUR</v>
          </cell>
          <cell r="Q5245" t="str">
            <v>FCP</v>
          </cell>
          <cell r="R5245" t="str">
            <v>N</v>
          </cell>
          <cell r="S5245" t="str">
            <v>Y</v>
          </cell>
          <cell r="T5245" t="str">
            <v>MSCI World (EUR) NR</v>
          </cell>
          <cell r="U5245" t="str">
            <v/>
          </cell>
          <cell r="V5245" t="str">
            <v/>
          </cell>
          <cell r="W5245" t="str">
            <v>9</v>
          </cell>
          <cell r="X5245" t="str">
            <v>Category 1</v>
          </cell>
          <cell r="Y5245" t="str">
            <v>4</v>
          </cell>
          <cell r="Z5245" t="str">
            <v/>
          </cell>
          <cell r="AA5245" t="str">
            <v/>
          </cell>
          <cell r="AB5245" t="str">
            <v/>
          </cell>
          <cell r="AC5245" t="str">
            <v/>
          </cell>
          <cell r="AD5245" t="str">
            <v/>
          </cell>
          <cell r="AE5245" t="str">
            <v/>
          </cell>
          <cell r="AF5245" t="str">
            <v/>
          </cell>
          <cell r="AG5245" t="str">
            <v/>
          </cell>
          <cell r="AH5245" t="str">
            <v/>
          </cell>
          <cell r="AI5245" t="str">
            <v/>
          </cell>
          <cell r="AJ5245" t="str">
            <v/>
          </cell>
        </row>
        <row r="5246">
          <cell r="C5246" t="str">
            <v>MUAQ</v>
          </cell>
          <cell r="D5246" t="str">
            <v>FR001400ONN6</v>
          </cell>
          <cell r="E5246" t="str">
            <v>44293</v>
          </cell>
          <cell r="F5246" t="str">
            <v>MULTIPAR AQUA</v>
          </cell>
          <cell r="G5246" t="str">
            <v>101093</v>
          </cell>
          <cell r="H5246" t="str">
            <v>MULTIPAR AQUA [Classique, C]</v>
          </cell>
          <cell r="I5246" t="str">
            <v>Launched</v>
          </cell>
          <cell r="J5246" t="str">
            <v>20221206</v>
          </cell>
          <cell r="K5246" t="str">
            <v>20230202</v>
          </cell>
          <cell r="L5246" t="str">
            <v>N</v>
          </cell>
          <cell r="M5246" t="str">
            <v>Equity</v>
          </cell>
          <cell r="N5246" t="str">
            <v>Capitalisation</v>
          </cell>
          <cell r="O5246" t="str">
            <v>Classique</v>
          </cell>
          <cell r="P5246" t="str">
            <v>EUR</v>
          </cell>
          <cell r="Q5246" t="str">
            <v>FCP</v>
          </cell>
          <cell r="R5246" t="str">
            <v>N</v>
          </cell>
          <cell r="S5246" t="str">
            <v>Y</v>
          </cell>
          <cell r="T5246" t="str">
            <v>MSCI World (EUR) NR</v>
          </cell>
          <cell r="U5246" t="str">
            <v/>
          </cell>
          <cell r="V5246" t="str">
            <v/>
          </cell>
          <cell r="W5246" t="str">
            <v>9</v>
          </cell>
          <cell r="X5246" t="str">
            <v>Category 1</v>
          </cell>
          <cell r="Y5246" t="str">
            <v>4</v>
          </cell>
          <cell r="Z5246" t="str">
            <v/>
          </cell>
          <cell r="AA5246" t="str">
            <v/>
          </cell>
          <cell r="AB5246" t="str">
            <v/>
          </cell>
          <cell r="AC5246" t="str">
            <v/>
          </cell>
          <cell r="AD5246" t="str">
            <v/>
          </cell>
          <cell r="AE5246" t="str">
            <v/>
          </cell>
          <cell r="AF5246" t="str">
            <v/>
          </cell>
          <cell r="AG5246" t="str">
            <v/>
          </cell>
          <cell r="AH5246" t="str">
            <v/>
          </cell>
          <cell r="AI5246" t="str">
            <v/>
          </cell>
          <cell r="AJ5246" t="str">
            <v/>
          </cell>
        </row>
        <row r="5247">
          <cell r="C5247" t="str">
            <v>MUAQ</v>
          </cell>
          <cell r="D5247" t="str">
            <v>FR0014014OU4</v>
          </cell>
          <cell r="E5247" t="str">
            <v>44293</v>
          </cell>
          <cell r="F5247" t="str">
            <v>MULTIPAR AQUA</v>
          </cell>
          <cell r="G5247" t="str">
            <v>107526</v>
          </cell>
          <cell r="H5247" t="str">
            <v>MULTIPAR AQUA [RP, C]</v>
          </cell>
          <cell r="I5247" t="str">
            <v>Launched</v>
          </cell>
          <cell r="J5247" t="str">
            <v>20260101</v>
          </cell>
          <cell r="K5247" t="str">
            <v>20230202</v>
          </cell>
          <cell r="L5247" t="str">
            <v/>
          </cell>
          <cell r="M5247" t="str">
            <v>Equity</v>
          </cell>
          <cell r="N5247" t="str">
            <v>Capitalisation</v>
          </cell>
          <cell r="O5247" t="str">
            <v>RP</v>
          </cell>
          <cell r="P5247" t="str">
            <v>EUR</v>
          </cell>
          <cell r="Q5247" t="str">
            <v>FCP</v>
          </cell>
          <cell r="R5247" t="str">
            <v>N</v>
          </cell>
          <cell r="S5247" t="str">
            <v>Y</v>
          </cell>
          <cell r="T5247" t="str">
            <v>MSCI World (EUR) NR</v>
          </cell>
          <cell r="U5247" t="str">
            <v/>
          </cell>
          <cell r="V5247" t="str">
            <v/>
          </cell>
          <cell r="W5247" t="str">
            <v>9</v>
          </cell>
          <cell r="X5247" t="str">
            <v>Category 1</v>
          </cell>
          <cell r="Y5247" t="str">
            <v>4</v>
          </cell>
          <cell r="Z5247" t="str">
            <v/>
          </cell>
          <cell r="AA5247" t="str">
            <v/>
          </cell>
          <cell r="AB5247" t="str">
            <v/>
          </cell>
          <cell r="AC5247" t="str">
            <v/>
          </cell>
          <cell r="AD5247" t="str">
            <v/>
          </cell>
          <cell r="AE5247" t="str">
            <v/>
          </cell>
          <cell r="AF5247" t="str">
            <v/>
          </cell>
          <cell r="AG5247" t="str">
            <v/>
          </cell>
          <cell r="AH5247" t="str">
            <v/>
          </cell>
          <cell r="AI5247" t="str">
            <v/>
          </cell>
          <cell r="AJ5247" t="str">
            <v/>
          </cell>
        </row>
        <row r="5248">
          <cell r="C5248" t="str">
            <v>MUASE</v>
          </cell>
          <cell r="D5248" t="str">
            <v>FR0014014W08</v>
          </cell>
          <cell r="E5248" t="str">
            <v>44964</v>
          </cell>
          <cell r="F5248" t="str">
            <v>MULTIPAR AUTONOMIE STRATEGIQUE EUROPEENNE</v>
          </cell>
          <cell r="G5248" t="str">
            <v>104091</v>
          </cell>
          <cell r="H5248" t="str">
            <v>MULTIPAR AUTONOMIE STRATEGIQUE EUROPEENNE [Classique, C]</v>
          </cell>
          <cell r="I5248" t="str">
            <v>Launched</v>
          </cell>
          <cell r="J5248" t="str">
            <v>20260224</v>
          </cell>
          <cell r="K5248" t="str">
            <v/>
          </cell>
          <cell r="L5248" t="str">
            <v>N</v>
          </cell>
          <cell r="M5248" t="str">
            <v>Equity</v>
          </cell>
          <cell r="N5248" t="str">
            <v>Capitalisation</v>
          </cell>
          <cell r="O5248" t="str">
            <v>Classique</v>
          </cell>
          <cell r="P5248" t="str">
            <v>EUR</v>
          </cell>
          <cell r="Q5248" t="str">
            <v>FCP</v>
          </cell>
          <cell r="R5248" t="str">
            <v>N</v>
          </cell>
          <cell r="S5248" t="str">
            <v>Y</v>
          </cell>
          <cell r="T5248" t="str">
            <v>MSCI Europe (EUR) NR</v>
          </cell>
          <cell r="U5248" t="str">
            <v/>
          </cell>
          <cell r="V5248" t="str">
            <v/>
          </cell>
          <cell r="W5248" t="str">
            <v>8</v>
          </cell>
          <cell r="X5248" t="str">
            <v>Category 2</v>
          </cell>
          <cell r="Y5248" t="str">
            <v>4</v>
          </cell>
          <cell r="Z5248" t="str">
            <v/>
          </cell>
          <cell r="AA5248" t="str">
            <v/>
          </cell>
          <cell r="AB5248" t="str">
            <v/>
          </cell>
          <cell r="AC5248" t="str">
            <v/>
          </cell>
          <cell r="AD5248" t="str">
            <v/>
          </cell>
          <cell r="AE5248" t="str">
            <v/>
          </cell>
          <cell r="AF5248" t="str">
            <v/>
          </cell>
          <cell r="AG5248" t="str">
            <v/>
          </cell>
          <cell r="AH5248" t="str">
            <v/>
          </cell>
          <cell r="AI5248" t="str">
            <v/>
          </cell>
          <cell r="AJ5248" t="str">
            <v/>
          </cell>
        </row>
        <row r="5249">
          <cell r="C5249" t="str">
            <v>MUASE</v>
          </cell>
          <cell r="D5249" t="str">
            <v>FR0014014W16</v>
          </cell>
          <cell r="E5249" t="str">
            <v>44964</v>
          </cell>
          <cell r="F5249" t="str">
            <v>MULTIPAR AUTONOMIE STRATEGIQUE EUROPEENNE</v>
          </cell>
          <cell r="G5249" t="str">
            <v>104092</v>
          </cell>
          <cell r="H5249" t="str">
            <v>MULTIPAR AUTONOMIE STRATEGIQUE EUROPEENNE [G, C]</v>
          </cell>
          <cell r="I5249" t="str">
            <v>Launched</v>
          </cell>
          <cell r="J5249" t="str">
            <v>20260224</v>
          </cell>
          <cell r="K5249" t="str">
            <v/>
          </cell>
          <cell r="L5249" t="str">
            <v>N</v>
          </cell>
          <cell r="M5249" t="str">
            <v>Equity</v>
          </cell>
          <cell r="N5249" t="str">
            <v>Capitalisation</v>
          </cell>
          <cell r="O5249" t="str">
            <v>G</v>
          </cell>
          <cell r="P5249" t="str">
            <v>EUR</v>
          </cell>
          <cell r="Q5249" t="str">
            <v>FCP</v>
          </cell>
          <cell r="R5249" t="str">
            <v>N</v>
          </cell>
          <cell r="S5249" t="str">
            <v>Y</v>
          </cell>
          <cell r="T5249" t="str">
            <v>MSCI Europe (EUR) NR</v>
          </cell>
          <cell r="U5249" t="str">
            <v/>
          </cell>
          <cell r="V5249" t="str">
            <v/>
          </cell>
          <cell r="W5249" t="str">
            <v>8</v>
          </cell>
          <cell r="X5249" t="str">
            <v>Category 2</v>
          </cell>
          <cell r="Y5249" t="str">
            <v>4</v>
          </cell>
          <cell r="Z5249" t="str">
            <v/>
          </cell>
          <cell r="AA5249" t="str">
            <v/>
          </cell>
          <cell r="AB5249" t="str">
            <v/>
          </cell>
          <cell r="AC5249" t="str">
            <v/>
          </cell>
          <cell r="AD5249" t="str">
            <v/>
          </cell>
          <cell r="AE5249" t="str">
            <v/>
          </cell>
          <cell r="AF5249" t="str">
            <v/>
          </cell>
          <cell r="AG5249" t="str">
            <v/>
          </cell>
          <cell r="AH5249" t="str">
            <v/>
          </cell>
          <cell r="AI5249" t="str">
            <v/>
          </cell>
          <cell r="AJ5249" t="str">
            <v/>
          </cell>
        </row>
        <row r="5250">
          <cell r="C5250" t="str">
            <v>MUASE</v>
          </cell>
          <cell r="D5250" t="str">
            <v>FR0014016TX2</v>
          </cell>
          <cell r="E5250" t="str">
            <v>44964</v>
          </cell>
          <cell r="F5250" t="str">
            <v>MULTIPAR AUTONOMIE STRATEGIQUE EUROPEENNE</v>
          </cell>
          <cell r="G5250" t="str">
            <v>108392</v>
          </cell>
          <cell r="H5250" t="str">
            <v>MULTIPAR AUTONOMIE STRATEGIQUE EUROPEENNE [RP, C]</v>
          </cell>
          <cell r="I5250" t="str">
            <v>Launched</v>
          </cell>
          <cell r="J5250" t="str">
            <v>20260428</v>
          </cell>
          <cell r="K5250" t="str">
            <v/>
          </cell>
          <cell r="L5250" t="str">
            <v/>
          </cell>
          <cell r="M5250" t="str">
            <v>Equity</v>
          </cell>
          <cell r="N5250" t="str">
            <v>Capitalisation</v>
          </cell>
          <cell r="O5250" t="str">
            <v>RP</v>
          </cell>
          <cell r="P5250" t="str">
            <v>EUR</v>
          </cell>
          <cell r="Q5250" t="str">
            <v>FCP</v>
          </cell>
          <cell r="R5250" t="str">
            <v>N</v>
          </cell>
          <cell r="S5250" t="str">
            <v>Y</v>
          </cell>
          <cell r="T5250" t="str">
            <v>MSCI Europe (EUR) NR</v>
          </cell>
          <cell r="U5250" t="str">
            <v/>
          </cell>
          <cell r="V5250" t="str">
            <v/>
          </cell>
          <cell r="W5250" t="str">
            <v>8</v>
          </cell>
          <cell r="X5250" t="str">
            <v>Category 2</v>
          </cell>
          <cell r="Y5250" t="str">
            <v>4</v>
          </cell>
          <cell r="Z5250" t="str">
            <v/>
          </cell>
          <cell r="AA5250" t="str">
            <v/>
          </cell>
          <cell r="AB5250" t="str">
            <v/>
          </cell>
          <cell r="AC5250" t="str">
            <v/>
          </cell>
          <cell r="AD5250" t="str">
            <v/>
          </cell>
          <cell r="AE5250" t="str">
            <v/>
          </cell>
          <cell r="AF5250" t="str">
            <v/>
          </cell>
          <cell r="AG5250" t="str">
            <v/>
          </cell>
          <cell r="AH5250" t="str">
            <v/>
          </cell>
          <cell r="AI5250" t="str">
            <v/>
          </cell>
          <cell r="AJ5250" t="str">
            <v/>
          </cell>
        </row>
        <row r="5251">
          <cell r="C5251" t="str">
            <v>MU2830</v>
          </cell>
          <cell r="D5251" t="str">
            <v>FR001400TP46</v>
          </cell>
          <cell r="E5251" t="str">
            <v>43581</v>
          </cell>
          <cell r="F5251" t="str">
            <v>MULTIPAR BNP PARIBAS HORIZON 2028-2030</v>
          </cell>
          <cell r="G5251" t="str">
            <v>44071</v>
          </cell>
          <cell r="H5251" t="str">
            <v>MULTIPAR BNP PARIBAS HORIZON 2028-2030 [Classique, C]</v>
          </cell>
          <cell r="I5251" t="str">
            <v>Launched</v>
          </cell>
          <cell r="J5251" t="str">
            <v>20200504</v>
          </cell>
          <cell r="K5251" t="str">
            <v>20200504</v>
          </cell>
          <cell r="L5251" t="str">
            <v>N</v>
          </cell>
          <cell r="M5251" t="str">
            <v>Balanced</v>
          </cell>
          <cell r="N5251" t="str">
            <v>Capitalisation</v>
          </cell>
          <cell r="O5251" t="str">
            <v>Classique</v>
          </cell>
          <cell r="P5251" t="str">
            <v>EUR</v>
          </cell>
          <cell r="Q5251" t="str">
            <v>FCP</v>
          </cell>
          <cell r="R5251" t="str">
            <v>N</v>
          </cell>
          <cell r="S5251" t="str">
            <v>Y</v>
          </cell>
          <cell r="T5251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U5251" t="str">
            <v/>
          </cell>
          <cell r="V5251" t="str">
            <v/>
          </cell>
          <cell r="W5251" t="str">
            <v>8</v>
          </cell>
          <cell r="X5251" t="str">
            <v>Category 3</v>
          </cell>
          <cell r="Y5251" t="str">
            <v>2</v>
          </cell>
          <cell r="Z5251" t="str">
            <v>1.06</v>
          </cell>
          <cell r="AA5251" t="str">
            <v/>
          </cell>
          <cell r="AB5251" t="str">
            <v>1.2</v>
          </cell>
          <cell r="AC5251" t="str">
            <v>0.66</v>
          </cell>
          <cell r="AD5251" t="str">
            <v/>
          </cell>
          <cell r="AE5251" t="str">
            <v/>
          </cell>
          <cell r="AF5251" t="str">
            <v/>
          </cell>
          <cell r="AG5251" t="str">
            <v/>
          </cell>
          <cell r="AH5251" t="str">
            <v/>
          </cell>
          <cell r="AI5251" t="str">
            <v/>
          </cell>
          <cell r="AJ5251" t="str">
            <v/>
          </cell>
        </row>
        <row r="5252">
          <cell r="C5252" t="str">
            <v>MU2830</v>
          </cell>
          <cell r="D5252" t="str">
            <v>FR001400TP95</v>
          </cell>
          <cell r="E5252" t="str">
            <v>43581</v>
          </cell>
          <cell r="F5252" t="str">
            <v>MULTIPAR BNP PARIBAS HORIZON 2028-2030</v>
          </cell>
          <cell r="G5252" t="str">
            <v>44073</v>
          </cell>
          <cell r="H5252" t="str">
            <v>MULTIPAR BNP PARIBAS HORIZON 2028-2030 [G, C]</v>
          </cell>
          <cell r="I5252" t="str">
            <v>Launched</v>
          </cell>
          <cell r="J5252" t="str">
            <v>20210217</v>
          </cell>
          <cell r="K5252" t="str">
            <v>20200504</v>
          </cell>
          <cell r="L5252" t="str">
            <v>N</v>
          </cell>
          <cell r="M5252" t="str">
            <v>Balanced</v>
          </cell>
          <cell r="N5252" t="str">
            <v>Capitalisation</v>
          </cell>
          <cell r="O5252" t="str">
            <v>G</v>
          </cell>
          <cell r="P5252" t="str">
            <v>EUR</v>
          </cell>
          <cell r="Q5252" t="str">
            <v>FCP</v>
          </cell>
          <cell r="R5252" t="str">
            <v>N</v>
          </cell>
          <cell r="S5252" t="str">
            <v>Y</v>
          </cell>
          <cell r="T5252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U5252" t="str">
            <v/>
          </cell>
          <cell r="V5252" t="str">
            <v/>
          </cell>
          <cell r="W5252" t="str">
            <v>8</v>
          </cell>
          <cell r="X5252" t="str">
            <v>Category 3</v>
          </cell>
          <cell r="Y5252" t="str">
            <v>2</v>
          </cell>
          <cell r="Z5252" t="str">
            <v>0.71</v>
          </cell>
          <cell r="AA5252" t="str">
            <v/>
          </cell>
          <cell r="AB5252" t="str">
            <v>0.6</v>
          </cell>
          <cell r="AC5252" t="str">
            <v>0.31</v>
          </cell>
          <cell r="AD5252" t="str">
            <v/>
          </cell>
          <cell r="AE5252" t="str">
            <v/>
          </cell>
          <cell r="AF5252" t="str">
            <v/>
          </cell>
          <cell r="AG5252" t="str">
            <v/>
          </cell>
          <cell r="AH5252" t="str">
            <v/>
          </cell>
          <cell r="AI5252" t="str">
            <v/>
          </cell>
          <cell r="AJ5252" t="str">
            <v/>
          </cell>
        </row>
        <row r="5253">
          <cell r="C5253" t="str">
            <v>MU3133</v>
          </cell>
          <cell r="D5253" t="str">
            <v>FR001400TPE9</v>
          </cell>
          <cell r="E5253" t="str">
            <v>43582</v>
          </cell>
          <cell r="F5253" t="str">
            <v>MULTIPAR BNP PARIBAS HORIZON 2031-2033</v>
          </cell>
          <cell r="G5253" t="str">
            <v>44051</v>
          </cell>
          <cell r="H5253" t="str">
            <v>MULTIPAR BNP PARIBAS HORIZON 2031-2033 [G, C]</v>
          </cell>
          <cell r="I5253" t="str">
            <v>Launched</v>
          </cell>
          <cell r="J5253" t="str">
            <v>20210217</v>
          </cell>
          <cell r="K5253" t="str">
            <v>20200504</v>
          </cell>
          <cell r="L5253" t="str">
            <v>N</v>
          </cell>
          <cell r="M5253" t="str">
            <v>Balanced</v>
          </cell>
          <cell r="N5253" t="str">
            <v>Capitalisation</v>
          </cell>
          <cell r="O5253" t="str">
            <v>G</v>
          </cell>
          <cell r="P5253" t="str">
            <v>EUR</v>
          </cell>
          <cell r="Q5253" t="str">
            <v>FCP</v>
          </cell>
          <cell r="R5253" t="str">
            <v>N</v>
          </cell>
          <cell r="S5253" t="str">
            <v>Y</v>
          </cell>
          <cell r="T5253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U5253" t="str">
            <v/>
          </cell>
          <cell r="V5253" t="str">
            <v/>
          </cell>
          <cell r="W5253" t="str">
            <v>8</v>
          </cell>
          <cell r="X5253" t="str">
            <v>Category 3</v>
          </cell>
          <cell r="Y5253" t="str">
            <v>3</v>
          </cell>
          <cell r="Z5253" t="str">
            <v>0.82</v>
          </cell>
          <cell r="AA5253" t="str">
            <v/>
          </cell>
          <cell r="AB5253" t="str">
            <v>0.6</v>
          </cell>
          <cell r="AC5253" t="str">
            <v>0.36</v>
          </cell>
          <cell r="AD5253" t="str">
            <v/>
          </cell>
          <cell r="AE5253" t="str">
            <v/>
          </cell>
          <cell r="AF5253" t="str">
            <v/>
          </cell>
          <cell r="AG5253" t="str">
            <v/>
          </cell>
          <cell r="AH5253" t="str">
            <v/>
          </cell>
          <cell r="AI5253" t="str">
            <v/>
          </cell>
          <cell r="AJ5253" t="str">
            <v/>
          </cell>
        </row>
        <row r="5254">
          <cell r="C5254" t="str">
            <v>MU3133</v>
          </cell>
          <cell r="D5254" t="str">
            <v>FR001400TPF6</v>
          </cell>
          <cell r="E5254" t="str">
            <v>43582</v>
          </cell>
          <cell r="F5254" t="str">
            <v>MULTIPAR BNP PARIBAS HORIZON 2031-2033</v>
          </cell>
          <cell r="G5254" t="str">
            <v>44052</v>
          </cell>
          <cell r="H5254" t="str">
            <v>MULTIPAR BNP PARIBAS HORIZON 2031-2033 [Classique, C]</v>
          </cell>
          <cell r="I5254" t="str">
            <v>Launched</v>
          </cell>
          <cell r="J5254" t="str">
            <v>20200504</v>
          </cell>
          <cell r="K5254" t="str">
            <v>20200504</v>
          </cell>
          <cell r="L5254" t="str">
            <v>N</v>
          </cell>
          <cell r="M5254" t="str">
            <v>Balanced</v>
          </cell>
          <cell r="N5254" t="str">
            <v>Capitalisation</v>
          </cell>
          <cell r="O5254" t="str">
            <v>Classique</v>
          </cell>
          <cell r="P5254" t="str">
            <v>EUR</v>
          </cell>
          <cell r="Q5254" t="str">
            <v>FCP</v>
          </cell>
          <cell r="R5254" t="str">
            <v>N</v>
          </cell>
          <cell r="S5254" t="str">
            <v>Y</v>
          </cell>
          <cell r="T5254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U5254" t="str">
            <v/>
          </cell>
          <cell r="V5254" t="str">
            <v/>
          </cell>
          <cell r="W5254" t="str">
            <v>8</v>
          </cell>
          <cell r="X5254" t="str">
            <v>Category 3</v>
          </cell>
          <cell r="Y5254" t="str">
            <v>3</v>
          </cell>
          <cell r="Z5254" t="str">
            <v>1.22</v>
          </cell>
          <cell r="AA5254" t="str">
            <v/>
          </cell>
          <cell r="AB5254" t="str">
            <v>1.2</v>
          </cell>
          <cell r="AC5254" t="str">
            <v>0.76</v>
          </cell>
          <cell r="AD5254" t="str">
            <v/>
          </cell>
          <cell r="AE5254" t="str">
            <v/>
          </cell>
          <cell r="AF5254" t="str">
            <v/>
          </cell>
          <cell r="AG5254" t="str">
            <v/>
          </cell>
          <cell r="AH5254" t="str">
            <v/>
          </cell>
          <cell r="AI5254" t="str">
            <v/>
          </cell>
          <cell r="AJ5254" t="str">
            <v/>
          </cell>
        </row>
        <row r="5255">
          <cell r="C5255" t="str">
            <v>MU3436</v>
          </cell>
          <cell r="D5255" t="str">
            <v>FR001400TPI0</v>
          </cell>
          <cell r="E5255" t="str">
            <v>43583</v>
          </cell>
          <cell r="F5255" t="str">
            <v>MULTIPAR BNP PARIBAS HORIZON 2034-2036</v>
          </cell>
          <cell r="G5255" t="str">
            <v>44049</v>
          </cell>
          <cell r="H5255" t="str">
            <v>MULTIPAR BNP PARIBAS HORIZON 2034-2036 [Classique, C]</v>
          </cell>
          <cell r="I5255" t="str">
            <v>Launched</v>
          </cell>
          <cell r="J5255" t="str">
            <v>20200504</v>
          </cell>
          <cell r="K5255" t="str">
            <v>20200504</v>
          </cell>
          <cell r="L5255" t="str">
            <v>N</v>
          </cell>
          <cell r="M5255" t="str">
            <v>Balanced</v>
          </cell>
          <cell r="N5255" t="str">
            <v>Capitalisation</v>
          </cell>
          <cell r="O5255" t="str">
            <v>Classique</v>
          </cell>
          <cell r="P5255" t="str">
            <v>EUR</v>
          </cell>
          <cell r="Q5255" t="str">
            <v>FCP</v>
          </cell>
          <cell r="R5255" t="str">
            <v>N</v>
          </cell>
          <cell r="S5255" t="str">
            <v>Y</v>
          </cell>
          <cell r="T5255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U5255" t="str">
            <v/>
          </cell>
          <cell r="V5255" t="str">
            <v/>
          </cell>
          <cell r="W5255" t="str">
            <v>8</v>
          </cell>
          <cell r="X5255" t="str">
            <v>Category 3</v>
          </cell>
          <cell r="Y5255" t="str">
            <v>3</v>
          </cell>
          <cell r="Z5255" t="str">
            <v>1.48</v>
          </cell>
          <cell r="AA5255" t="str">
            <v/>
          </cell>
          <cell r="AB5255" t="str">
            <v>1.2</v>
          </cell>
          <cell r="AC5255" t="str">
            <v>0.98</v>
          </cell>
          <cell r="AD5255" t="str">
            <v/>
          </cell>
          <cell r="AE5255" t="str">
            <v/>
          </cell>
          <cell r="AF5255" t="str">
            <v/>
          </cell>
          <cell r="AG5255" t="str">
            <v/>
          </cell>
          <cell r="AH5255" t="str">
            <v/>
          </cell>
          <cell r="AI5255" t="str">
            <v/>
          </cell>
          <cell r="AJ5255" t="str">
            <v/>
          </cell>
        </row>
        <row r="5256">
          <cell r="C5256" t="str">
            <v>MU3436</v>
          </cell>
          <cell r="D5256" t="str">
            <v>FR001400TPL4</v>
          </cell>
          <cell r="E5256" t="str">
            <v>43583</v>
          </cell>
          <cell r="F5256" t="str">
            <v>MULTIPAR BNP PARIBAS HORIZON 2034-2036</v>
          </cell>
          <cell r="G5256" t="str">
            <v>44050</v>
          </cell>
          <cell r="H5256" t="str">
            <v>MULTIPAR BNP PARIBAS HORIZON 2034-2036 [G, C]</v>
          </cell>
          <cell r="I5256" t="str">
            <v>Launched</v>
          </cell>
          <cell r="J5256" t="str">
            <v>20210217</v>
          </cell>
          <cell r="K5256" t="str">
            <v>20200504</v>
          </cell>
          <cell r="L5256" t="str">
            <v>N</v>
          </cell>
          <cell r="M5256" t="str">
            <v>Balanced</v>
          </cell>
          <cell r="N5256" t="str">
            <v>Capitalisation</v>
          </cell>
          <cell r="O5256" t="str">
            <v>G</v>
          </cell>
          <cell r="P5256" t="str">
            <v>EUR</v>
          </cell>
          <cell r="Q5256" t="str">
            <v>FCP</v>
          </cell>
          <cell r="R5256" t="str">
            <v>N</v>
          </cell>
          <cell r="S5256" t="str">
            <v>Y</v>
          </cell>
          <cell r="T5256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U5256" t="str">
            <v/>
          </cell>
          <cell r="V5256" t="str">
            <v/>
          </cell>
          <cell r="W5256" t="str">
            <v>8</v>
          </cell>
          <cell r="X5256" t="str">
            <v>Category 3</v>
          </cell>
          <cell r="Y5256" t="str">
            <v>3</v>
          </cell>
          <cell r="Z5256" t="str">
            <v>0.98</v>
          </cell>
          <cell r="AA5256" t="str">
            <v/>
          </cell>
          <cell r="AB5256" t="str">
            <v>0.6</v>
          </cell>
          <cell r="AC5256" t="str">
            <v>0.48</v>
          </cell>
          <cell r="AD5256" t="str">
            <v/>
          </cell>
          <cell r="AE5256" t="str">
            <v/>
          </cell>
          <cell r="AF5256" t="str">
            <v/>
          </cell>
          <cell r="AG5256" t="str">
            <v/>
          </cell>
          <cell r="AH5256" t="str">
            <v/>
          </cell>
          <cell r="AI5256" t="str">
            <v/>
          </cell>
          <cell r="AJ5256" t="str">
            <v/>
          </cell>
        </row>
        <row r="5257">
          <cell r="C5257" t="str">
            <v>MU3739</v>
          </cell>
          <cell r="D5257" t="str">
            <v>FR001400TPO8</v>
          </cell>
          <cell r="E5257" t="str">
            <v>43584</v>
          </cell>
          <cell r="F5257" t="str">
            <v>MULTIPAR BNP PARIBAS HORIZON 2037-2039</v>
          </cell>
          <cell r="G5257" t="str">
            <v>44048</v>
          </cell>
          <cell r="H5257" t="str">
            <v>MULTIPAR BNP PARIBAS HORIZON 2037-2039 [G, C]</v>
          </cell>
          <cell r="I5257" t="str">
            <v>Launched</v>
          </cell>
          <cell r="J5257" t="str">
            <v>20210217</v>
          </cell>
          <cell r="K5257" t="str">
            <v>20200504</v>
          </cell>
          <cell r="L5257" t="str">
            <v>N</v>
          </cell>
          <cell r="M5257" t="str">
            <v>Balanced</v>
          </cell>
          <cell r="N5257" t="str">
            <v>Capitalisation</v>
          </cell>
          <cell r="O5257" t="str">
            <v>G</v>
          </cell>
          <cell r="P5257" t="str">
            <v>EUR</v>
          </cell>
          <cell r="Q5257" t="str">
            <v>FCP</v>
          </cell>
          <cell r="R5257" t="str">
            <v>N</v>
          </cell>
          <cell r="S5257" t="str">
            <v>Y</v>
          </cell>
          <cell r="T5257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U5257" t="str">
            <v/>
          </cell>
          <cell r="V5257" t="str">
            <v/>
          </cell>
          <cell r="W5257" t="str">
            <v>8</v>
          </cell>
          <cell r="X5257" t="str">
            <v>Category 3</v>
          </cell>
          <cell r="Y5257" t="str">
            <v>3</v>
          </cell>
          <cell r="Z5257" t="str">
            <v>1.01</v>
          </cell>
          <cell r="AA5257" t="str">
            <v/>
          </cell>
          <cell r="AB5257" t="str">
            <v>0.6</v>
          </cell>
          <cell r="AC5257" t="str">
            <v>0.53</v>
          </cell>
          <cell r="AD5257" t="str">
            <v/>
          </cell>
          <cell r="AE5257" t="str">
            <v/>
          </cell>
          <cell r="AF5257" t="str">
            <v/>
          </cell>
          <cell r="AG5257" t="str">
            <v/>
          </cell>
          <cell r="AH5257" t="str">
            <v/>
          </cell>
          <cell r="AI5257" t="str">
            <v/>
          </cell>
          <cell r="AJ5257" t="str">
            <v/>
          </cell>
        </row>
        <row r="5258">
          <cell r="C5258" t="str">
            <v>MU3739</v>
          </cell>
          <cell r="D5258" t="str">
            <v>FR001400TPR1</v>
          </cell>
          <cell r="E5258" t="str">
            <v>43584</v>
          </cell>
          <cell r="F5258" t="str">
            <v>MULTIPAR BNP PARIBAS HORIZON 2037-2039</v>
          </cell>
          <cell r="G5258" t="str">
            <v>44046</v>
          </cell>
          <cell r="H5258" t="str">
            <v>MULTIPAR BNP PARIBAS HORIZON 2037-2039 [Classique, C]</v>
          </cell>
          <cell r="I5258" t="str">
            <v>Launched</v>
          </cell>
          <cell r="J5258" t="str">
            <v>20200504</v>
          </cell>
          <cell r="K5258" t="str">
            <v>20200504</v>
          </cell>
          <cell r="L5258" t="str">
            <v>N</v>
          </cell>
          <cell r="M5258" t="str">
            <v>Balanced</v>
          </cell>
          <cell r="N5258" t="str">
            <v>Capitalisation</v>
          </cell>
          <cell r="O5258" t="str">
            <v>Classique</v>
          </cell>
          <cell r="P5258" t="str">
            <v>EUR</v>
          </cell>
          <cell r="Q5258" t="str">
            <v>FCP</v>
          </cell>
          <cell r="R5258" t="str">
            <v>N</v>
          </cell>
          <cell r="S5258" t="str">
            <v>Y</v>
          </cell>
          <cell r="T5258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U5258" t="str">
            <v/>
          </cell>
          <cell r="V5258" t="str">
            <v/>
          </cell>
          <cell r="W5258" t="str">
            <v>8</v>
          </cell>
          <cell r="X5258" t="str">
            <v>Category 3</v>
          </cell>
          <cell r="Y5258" t="str">
            <v>3</v>
          </cell>
          <cell r="Z5258" t="str">
            <v>1.56</v>
          </cell>
          <cell r="AA5258" t="str">
            <v/>
          </cell>
          <cell r="AB5258" t="str">
            <v>1.2</v>
          </cell>
          <cell r="AC5258" t="str">
            <v>1.08</v>
          </cell>
          <cell r="AD5258" t="str">
            <v/>
          </cell>
          <cell r="AE5258" t="str">
            <v/>
          </cell>
          <cell r="AF5258" t="str">
            <v/>
          </cell>
          <cell r="AG5258" t="str">
            <v/>
          </cell>
          <cell r="AH5258" t="str">
            <v/>
          </cell>
          <cell r="AI5258" t="str">
            <v/>
          </cell>
          <cell r="AJ5258" t="str">
            <v/>
          </cell>
        </row>
        <row r="5259">
          <cell r="C5259" t="str">
            <v>MULP42</v>
          </cell>
          <cell r="D5259" t="str">
            <v>FR001400TPN0</v>
          </cell>
          <cell r="E5259" t="str">
            <v>44299</v>
          </cell>
          <cell r="F5259" t="str">
            <v>MULTIPAR BNP PARIBAS HORIZON 2040-2042</v>
          </cell>
          <cell r="G5259" t="str">
            <v>101104</v>
          </cell>
          <cell r="H5259" t="str">
            <v>MULTIPAR BNP PARIBAS HORIZON 2040-2042 [G, C]</v>
          </cell>
          <cell r="I5259" t="str">
            <v>Launched</v>
          </cell>
          <cell r="J5259" t="str">
            <v>20230613</v>
          </cell>
          <cell r="K5259" t="str">
            <v>20230613</v>
          </cell>
          <cell r="L5259" t="str">
            <v>N</v>
          </cell>
          <cell r="M5259" t="str">
            <v>Balanced</v>
          </cell>
          <cell r="N5259" t="str">
            <v>Capitalisation</v>
          </cell>
          <cell r="O5259" t="str">
            <v>G</v>
          </cell>
          <cell r="P5259" t="str">
            <v>EUR</v>
          </cell>
          <cell r="Q5259" t="str">
            <v>FCP</v>
          </cell>
          <cell r="R5259" t="str">
            <v>N</v>
          </cell>
          <cell r="S5259" t="str">
            <v>Y</v>
          </cell>
          <cell r="T5259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U5259" t="str">
            <v/>
          </cell>
          <cell r="V5259" t="str">
            <v/>
          </cell>
          <cell r="W5259" t="str">
            <v>8</v>
          </cell>
          <cell r="X5259" t="str">
            <v>Category 3</v>
          </cell>
          <cell r="Y5259" t="str">
            <v>3</v>
          </cell>
          <cell r="Z5259" t="str">
            <v>1.07</v>
          </cell>
          <cell r="AA5259" t="str">
            <v/>
          </cell>
          <cell r="AB5259" t="str">
            <v>0.6</v>
          </cell>
          <cell r="AC5259" t="str">
            <v>0.6</v>
          </cell>
          <cell r="AD5259" t="str">
            <v/>
          </cell>
          <cell r="AE5259" t="str">
            <v/>
          </cell>
          <cell r="AF5259" t="str">
            <v/>
          </cell>
          <cell r="AG5259" t="str">
            <v/>
          </cell>
          <cell r="AH5259" t="str">
            <v/>
          </cell>
          <cell r="AI5259" t="str">
            <v/>
          </cell>
          <cell r="AJ5259" t="str">
            <v/>
          </cell>
        </row>
        <row r="5260">
          <cell r="C5260" t="str">
            <v>MULP42</v>
          </cell>
          <cell r="D5260" t="str">
            <v>FR001400TPP5</v>
          </cell>
          <cell r="E5260" t="str">
            <v>44299</v>
          </cell>
          <cell r="F5260" t="str">
            <v>MULTIPAR BNP PARIBAS HORIZON 2040-2042</v>
          </cell>
          <cell r="G5260" t="str">
            <v>101103</v>
          </cell>
          <cell r="H5260" t="str">
            <v>MULTIPAR BNP PARIBAS HORIZON 2040-2042 [Classique, C]</v>
          </cell>
          <cell r="I5260" t="str">
            <v>Launched</v>
          </cell>
          <cell r="J5260" t="str">
            <v>20230613</v>
          </cell>
          <cell r="K5260" t="str">
            <v>20230613</v>
          </cell>
          <cell r="L5260" t="str">
            <v>N</v>
          </cell>
          <cell r="M5260" t="str">
            <v>Balanced</v>
          </cell>
          <cell r="N5260" t="str">
            <v>Capitalisation</v>
          </cell>
          <cell r="O5260" t="str">
            <v>Classique</v>
          </cell>
          <cell r="P5260" t="str">
            <v>EUR</v>
          </cell>
          <cell r="Q5260" t="str">
            <v>FCP</v>
          </cell>
          <cell r="R5260" t="str">
            <v>N</v>
          </cell>
          <cell r="S5260" t="str">
            <v>Y</v>
          </cell>
          <cell r="T5260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U5260" t="str">
            <v/>
          </cell>
          <cell r="V5260" t="str">
            <v/>
          </cell>
          <cell r="W5260" t="str">
            <v>8</v>
          </cell>
          <cell r="X5260" t="str">
            <v>Category 3</v>
          </cell>
          <cell r="Y5260" t="str">
            <v>3</v>
          </cell>
          <cell r="Z5260" t="str">
            <v>1.67</v>
          </cell>
          <cell r="AA5260" t="str">
            <v/>
          </cell>
          <cell r="AB5260" t="str">
            <v>1.2</v>
          </cell>
          <cell r="AC5260" t="str">
            <v>1.2</v>
          </cell>
          <cell r="AD5260" t="str">
            <v/>
          </cell>
          <cell r="AE5260" t="str">
            <v/>
          </cell>
          <cell r="AF5260" t="str">
            <v/>
          </cell>
          <cell r="AG5260" t="str">
            <v/>
          </cell>
          <cell r="AH5260" t="str">
            <v/>
          </cell>
          <cell r="AI5260" t="str">
            <v/>
          </cell>
          <cell r="AJ5260" t="str">
            <v/>
          </cell>
        </row>
        <row r="5261">
          <cell r="C5261" t="str">
            <v>MULP45</v>
          </cell>
          <cell r="D5261" t="str">
            <v>FR0014014EZ4</v>
          </cell>
          <cell r="E5261" t="str">
            <v>44959</v>
          </cell>
          <cell r="F5261" t="str">
            <v>MULTIPAR BNP PARIBAS HORIZON 2043-2045</v>
          </cell>
          <cell r="G5261" t="str">
            <v>104081</v>
          </cell>
          <cell r="H5261" t="str">
            <v>MULTIPAR BNP PARIBAS HORIZON 2043-2045 [Classique, C]</v>
          </cell>
          <cell r="I5261" t="str">
            <v>Launched</v>
          </cell>
          <cell r="J5261" t="str">
            <v>20251209</v>
          </cell>
          <cell r="K5261" t="str">
            <v>20251209</v>
          </cell>
          <cell r="L5261" t="str">
            <v>N</v>
          </cell>
          <cell r="M5261" t="str">
            <v>Balanced</v>
          </cell>
          <cell r="N5261" t="str">
            <v>Capitalisation</v>
          </cell>
          <cell r="O5261" t="str">
            <v>Classique</v>
          </cell>
          <cell r="P5261" t="str">
            <v>EUR</v>
          </cell>
          <cell r="Q5261" t="str">
            <v>FCP</v>
          </cell>
          <cell r="R5261" t="str">
            <v>N</v>
          </cell>
          <cell r="S5261" t="str">
            <v>Y</v>
          </cell>
          <cell r="T5261" t="str">
            <v>69% MSCI AC World (EUR) NR + 13% MSCI Europe (EUR) NR + 10% MSCI EMU Micro cap (EUR) NR + 8% Cash Index Euro Short Term Rate (EUR) RI 365 Days</v>
          </cell>
          <cell r="U5261" t="str">
            <v/>
          </cell>
          <cell r="V5261" t="str">
            <v/>
          </cell>
          <cell r="W5261" t="str">
            <v>8</v>
          </cell>
          <cell r="X5261" t="str">
            <v>Category 3</v>
          </cell>
          <cell r="Y5261" t="str">
            <v>3</v>
          </cell>
          <cell r="Z5261" t="str">
            <v>1.67</v>
          </cell>
          <cell r="AA5261" t="str">
            <v/>
          </cell>
          <cell r="AB5261" t="str">
            <v>1.2</v>
          </cell>
          <cell r="AC5261" t="str">
            <v>1.2</v>
          </cell>
          <cell r="AD5261" t="str">
            <v/>
          </cell>
          <cell r="AE5261" t="str">
            <v/>
          </cell>
          <cell r="AF5261" t="str">
            <v/>
          </cell>
          <cell r="AG5261" t="str">
            <v/>
          </cell>
          <cell r="AH5261" t="str">
            <v/>
          </cell>
          <cell r="AI5261" t="str">
            <v/>
          </cell>
          <cell r="AJ5261" t="str">
            <v/>
          </cell>
        </row>
        <row r="5262">
          <cell r="C5262" t="str">
            <v>MULP45</v>
          </cell>
          <cell r="D5262" t="str">
            <v>FR0014014F09</v>
          </cell>
          <cell r="E5262" t="str">
            <v>44959</v>
          </cell>
          <cell r="F5262" t="str">
            <v>MULTIPAR BNP PARIBAS HORIZON 2043-2045</v>
          </cell>
          <cell r="G5262" t="str">
            <v>104082</v>
          </cell>
          <cell r="H5262" t="str">
            <v>MULTIPAR BNP PARIBAS HORIZON 2043-2045 [G, C]</v>
          </cell>
          <cell r="I5262" t="str">
            <v>Launched</v>
          </cell>
          <cell r="J5262" t="str">
            <v>20251209</v>
          </cell>
          <cell r="K5262" t="str">
            <v>20251209</v>
          </cell>
          <cell r="L5262" t="str">
            <v>N</v>
          </cell>
          <cell r="M5262" t="str">
            <v>Balanced</v>
          </cell>
          <cell r="N5262" t="str">
            <v>Capitalisation</v>
          </cell>
          <cell r="O5262" t="str">
            <v>G</v>
          </cell>
          <cell r="P5262" t="str">
            <v>EUR</v>
          </cell>
          <cell r="Q5262" t="str">
            <v>FCP</v>
          </cell>
          <cell r="R5262" t="str">
            <v>N</v>
          </cell>
          <cell r="S5262" t="str">
            <v>Y</v>
          </cell>
          <cell r="T5262" t="str">
            <v>69% MSCI AC World (EUR) NR + 13% MSCI Europe (EUR) NR + 10% MSCI EMU Micro cap (EUR) NR + 8% Cash Index Euro Short Term Rate (EUR) RI 365 Days</v>
          </cell>
          <cell r="U5262" t="str">
            <v/>
          </cell>
          <cell r="V5262" t="str">
            <v/>
          </cell>
          <cell r="W5262" t="str">
            <v>8</v>
          </cell>
          <cell r="X5262" t="str">
            <v>Category 3</v>
          </cell>
          <cell r="Y5262" t="str">
            <v>3</v>
          </cell>
          <cell r="Z5262" t="str">
            <v>1.07</v>
          </cell>
          <cell r="AA5262" t="str">
            <v/>
          </cell>
          <cell r="AB5262" t="str">
            <v>0.6</v>
          </cell>
          <cell r="AC5262" t="str">
            <v>0.6</v>
          </cell>
          <cell r="AD5262" t="str">
            <v/>
          </cell>
          <cell r="AE5262" t="str">
            <v/>
          </cell>
          <cell r="AF5262" t="str">
            <v/>
          </cell>
          <cell r="AG5262" t="str">
            <v/>
          </cell>
          <cell r="AH5262" t="str">
            <v/>
          </cell>
          <cell r="AI5262" t="str">
            <v/>
          </cell>
          <cell r="AJ5262" t="str">
            <v/>
          </cell>
        </row>
        <row r="5263">
          <cell r="C5263" t="str">
            <v>MULT</v>
          </cell>
          <cell r="D5263" t="str">
            <v>FR001400TOZ7</v>
          </cell>
          <cell r="E5263" t="str">
            <v>43578</v>
          </cell>
          <cell r="F5263" t="str">
            <v>MULTIPAR BNP PARIBAS HORIZON LONG TERME</v>
          </cell>
          <cell r="G5263" t="str">
            <v>44063</v>
          </cell>
          <cell r="H5263" t="str">
            <v>MULTIPAR BNP PARIBAS HORIZON LONG TERME [G, C]</v>
          </cell>
          <cell r="I5263" t="str">
            <v>Launched</v>
          </cell>
          <cell r="J5263" t="str">
            <v>20210217</v>
          </cell>
          <cell r="K5263" t="str">
            <v>20200504</v>
          </cell>
          <cell r="L5263" t="str">
            <v>N</v>
          </cell>
          <cell r="M5263" t="str">
            <v>Balanced</v>
          </cell>
          <cell r="N5263" t="str">
            <v>Capitalisation</v>
          </cell>
          <cell r="O5263" t="str">
            <v>G</v>
          </cell>
          <cell r="P5263" t="str">
            <v>EUR</v>
          </cell>
          <cell r="Q5263" t="str">
            <v>FCP</v>
          </cell>
          <cell r="R5263" t="str">
            <v>N</v>
          </cell>
          <cell r="S5263" t="str">
            <v>Y</v>
          </cell>
          <cell r="T5263" t="str">
            <v>69% MSCI AC World (EUR) NR + 13% MSCI Europe (EUR) NR + 10% MSCI EMU Micro cap (EUR) NR + 8% Cash Index Euro Short Term Rate (EUR) RI 365 Days</v>
          </cell>
          <cell r="U5263" t="str">
            <v/>
          </cell>
          <cell r="V5263" t="str">
            <v/>
          </cell>
          <cell r="W5263" t="str">
            <v>8</v>
          </cell>
          <cell r="X5263" t="str">
            <v>Category 3</v>
          </cell>
          <cell r="Y5263" t="str">
            <v>3</v>
          </cell>
          <cell r="Z5263" t="str">
            <v>1.07</v>
          </cell>
          <cell r="AA5263" t="str">
            <v/>
          </cell>
          <cell r="AB5263" t="str">
            <v>0.6</v>
          </cell>
          <cell r="AC5263" t="str">
            <v>0.6</v>
          </cell>
          <cell r="AD5263" t="str">
            <v/>
          </cell>
          <cell r="AE5263" t="str">
            <v/>
          </cell>
          <cell r="AF5263" t="str">
            <v/>
          </cell>
          <cell r="AG5263" t="str">
            <v/>
          </cell>
          <cell r="AH5263" t="str">
            <v/>
          </cell>
          <cell r="AI5263" t="str">
            <v/>
          </cell>
          <cell r="AJ5263" t="str">
            <v/>
          </cell>
        </row>
        <row r="5264">
          <cell r="C5264" t="str">
            <v>MULT</v>
          </cell>
          <cell r="D5264" t="str">
            <v>FR001400TP20</v>
          </cell>
          <cell r="E5264" t="str">
            <v>43578</v>
          </cell>
          <cell r="F5264" t="str">
            <v>MULTIPAR BNP PARIBAS HORIZON LONG TERME</v>
          </cell>
          <cell r="G5264" t="str">
            <v>44058</v>
          </cell>
          <cell r="H5264" t="str">
            <v>MULTIPAR BNP PARIBAS HORIZON LONG TERME [Classique, C]</v>
          </cell>
          <cell r="I5264" t="str">
            <v>Launched</v>
          </cell>
          <cell r="J5264" t="str">
            <v>20200504</v>
          </cell>
          <cell r="K5264" t="str">
            <v>20200504</v>
          </cell>
          <cell r="L5264" t="str">
            <v>N</v>
          </cell>
          <cell r="M5264" t="str">
            <v>Balanced</v>
          </cell>
          <cell r="N5264" t="str">
            <v>Capitalisation</v>
          </cell>
          <cell r="O5264" t="str">
            <v>Classique</v>
          </cell>
          <cell r="P5264" t="str">
            <v>EUR</v>
          </cell>
          <cell r="Q5264" t="str">
            <v>FCP</v>
          </cell>
          <cell r="R5264" t="str">
            <v>N</v>
          </cell>
          <cell r="S5264" t="str">
            <v>Y</v>
          </cell>
          <cell r="T5264" t="str">
            <v>69% MSCI AC World (EUR) NR + 13% MSCI Europe (EUR) NR + 10% MSCI EMU Micro cap (EUR) NR + 8% Cash Index Euro Short Term Rate (EUR) RI 365 Days</v>
          </cell>
          <cell r="U5264" t="str">
            <v/>
          </cell>
          <cell r="V5264" t="str">
            <v/>
          </cell>
          <cell r="W5264" t="str">
            <v>8</v>
          </cell>
          <cell r="X5264" t="str">
            <v>Category 3</v>
          </cell>
          <cell r="Y5264" t="str">
            <v>3</v>
          </cell>
          <cell r="Z5264" t="str">
            <v>1.67</v>
          </cell>
          <cell r="AA5264" t="str">
            <v/>
          </cell>
          <cell r="AB5264" t="str">
            <v>1.2</v>
          </cell>
          <cell r="AC5264" t="str">
            <v>1.2</v>
          </cell>
          <cell r="AD5264" t="str">
            <v/>
          </cell>
          <cell r="AE5264" t="str">
            <v/>
          </cell>
          <cell r="AF5264" t="str">
            <v/>
          </cell>
          <cell r="AG5264" t="str">
            <v/>
          </cell>
          <cell r="AH5264" t="str">
            <v/>
          </cell>
          <cell r="AI5264" t="str">
            <v/>
          </cell>
          <cell r="AJ5264" t="str">
            <v/>
          </cell>
        </row>
        <row r="5265">
          <cell r="C5265" t="str">
            <v>MULPRUD</v>
          </cell>
          <cell r="D5265" t="str">
            <v>FR001400TQ45</v>
          </cell>
          <cell r="E5265" t="str">
            <v>43599</v>
          </cell>
          <cell r="F5265" t="str">
            <v>MULTIPAR BNP PARIBAS HORIZON PRUDENT</v>
          </cell>
          <cell r="G5265" t="str">
            <v>44061</v>
          </cell>
          <cell r="H5265" t="str">
            <v>MULTIPAR BNP PARIBAS HORIZON PRUDENT [G, C]</v>
          </cell>
          <cell r="I5265" t="str">
            <v>Launched</v>
          </cell>
          <cell r="J5265" t="str">
            <v>20200504</v>
          </cell>
          <cell r="K5265" t="str">
            <v>20200504</v>
          </cell>
          <cell r="L5265" t="str">
            <v>N</v>
          </cell>
          <cell r="M5265" t="str">
            <v>Balanced</v>
          </cell>
          <cell r="N5265" t="str">
            <v>Capitalisation</v>
          </cell>
          <cell r="O5265" t="str">
            <v>G</v>
          </cell>
          <cell r="P5265" t="str">
            <v>EUR</v>
          </cell>
          <cell r="Q5265" t="str">
            <v>FCP</v>
          </cell>
          <cell r="R5265" t="str">
            <v>N</v>
          </cell>
          <cell r="S5265" t="str">
            <v>Y</v>
          </cell>
          <cell r="T5265" t="str">
            <v>7% MSCI AC World (EUR) NR + 2% MSCI Europe (EUR) NR + 57% Cash Index Euro Short Term Rate (EUR) RI 365 Days + 34% Bloomberg Euro Aggregate 1-5 Years (EUR) RI</v>
          </cell>
          <cell r="U5265" t="str">
            <v/>
          </cell>
          <cell r="V5265" t="str">
            <v/>
          </cell>
          <cell r="W5265" t="str">
            <v>8</v>
          </cell>
          <cell r="X5265" t="str">
            <v>Category 3</v>
          </cell>
          <cell r="Y5265" t="str">
            <v>2</v>
          </cell>
          <cell r="Z5265" t="str">
            <v>0.56</v>
          </cell>
          <cell r="AA5265" t="str">
            <v/>
          </cell>
          <cell r="AB5265" t="str">
            <v>0.6</v>
          </cell>
          <cell r="AC5265" t="str">
            <v>0.28</v>
          </cell>
          <cell r="AD5265" t="str">
            <v/>
          </cell>
          <cell r="AE5265" t="str">
            <v/>
          </cell>
          <cell r="AF5265" t="str">
            <v/>
          </cell>
          <cell r="AG5265" t="str">
            <v/>
          </cell>
          <cell r="AH5265" t="str">
            <v/>
          </cell>
          <cell r="AI5265" t="str">
            <v/>
          </cell>
          <cell r="AJ5265" t="str">
            <v/>
          </cell>
        </row>
        <row r="5266">
          <cell r="C5266" t="str">
            <v>MULPRUD</v>
          </cell>
          <cell r="D5266" t="str">
            <v>FR001400TQ52</v>
          </cell>
          <cell r="E5266" t="str">
            <v>43599</v>
          </cell>
          <cell r="F5266" t="str">
            <v>MULTIPAR BNP PARIBAS HORIZON PRUDENT</v>
          </cell>
          <cell r="G5266" t="str">
            <v>44062</v>
          </cell>
          <cell r="H5266" t="str">
            <v>MULTIPAR BNP PARIBAS HORIZON PRUDENT [Classique, C]</v>
          </cell>
          <cell r="I5266" t="str">
            <v>Launched</v>
          </cell>
          <cell r="J5266" t="str">
            <v>20200504</v>
          </cell>
          <cell r="K5266" t="str">
            <v>20200504</v>
          </cell>
          <cell r="L5266" t="str">
            <v>N</v>
          </cell>
          <cell r="M5266" t="str">
            <v>Balanced</v>
          </cell>
          <cell r="N5266" t="str">
            <v>Capitalisation</v>
          </cell>
          <cell r="O5266" t="str">
            <v>Classique</v>
          </cell>
          <cell r="P5266" t="str">
            <v>EUR</v>
          </cell>
          <cell r="Q5266" t="str">
            <v>FCP</v>
          </cell>
          <cell r="R5266" t="str">
            <v>N</v>
          </cell>
          <cell r="S5266" t="str">
            <v>Y</v>
          </cell>
          <cell r="T5266" t="str">
            <v>7% MSCI AC World (EUR) NR + 2% MSCI Europe (EUR) NR + 57% Cash Index Euro Short Term Rate (EUR) RI 365 Days + 34% Bloomberg Euro Aggregate 1-5 Years (EUR) RI</v>
          </cell>
          <cell r="U5266" t="str">
            <v/>
          </cell>
          <cell r="V5266" t="str">
            <v/>
          </cell>
          <cell r="W5266" t="str">
            <v>8</v>
          </cell>
          <cell r="X5266" t="str">
            <v>Category 3</v>
          </cell>
          <cell r="Y5266" t="str">
            <v>2</v>
          </cell>
          <cell r="Z5266" t="str">
            <v>0.91</v>
          </cell>
          <cell r="AA5266" t="str">
            <v/>
          </cell>
          <cell r="AB5266" t="str">
            <v>1.2</v>
          </cell>
          <cell r="AC5266" t="str">
            <v>0.63</v>
          </cell>
          <cell r="AD5266" t="str">
            <v/>
          </cell>
          <cell r="AE5266" t="str">
            <v/>
          </cell>
          <cell r="AF5266" t="str">
            <v/>
          </cell>
          <cell r="AG5266" t="str">
            <v/>
          </cell>
          <cell r="AH5266" t="str">
            <v/>
          </cell>
          <cell r="AI5266" t="str">
            <v/>
          </cell>
          <cell r="AJ5266" t="str">
            <v/>
          </cell>
        </row>
        <row r="5267">
          <cell r="C5267" t="str">
            <v>MUCI</v>
          </cell>
          <cell r="D5267" t="str">
            <v>FR001400ONE5</v>
          </cell>
          <cell r="E5267" t="str">
            <v>44295</v>
          </cell>
          <cell r="F5267" t="str">
            <v>MULTIPAR CROISSANCE INCLUSIVE</v>
          </cell>
          <cell r="G5267" t="str">
            <v>101094</v>
          </cell>
          <cell r="H5267" t="str">
            <v>MULTIPAR CROISSANCE INCLUSIVE [G, C]</v>
          </cell>
          <cell r="I5267" t="str">
            <v>Launched</v>
          </cell>
          <cell r="J5267" t="str">
            <v>20221107</v>
          </cell>
          <cell r="K5267" t="str">
            <v>20230202</v>
          </cell>
          <cell r="L5267" t="str">
            <v>N</v>
          </cell>
          <cell r="M5267" t="str">
            <v>Equity</v>
          </cell>
          <cell r="N5267" t="str">
            <v>Capitalisation</v>
          </cell>
          <cell r="O5267" t="str">
            <v>G</v>
          </cell>
          <cell r="P5267" t="str">
            <v>EUR</v>
          </cell>
          <cell r="Q5267" t="str">
            <v>FCP</v>
          </cell>
          <cell r="R5267" t="str">
            <v>N</v>
          </cell>
          <cell r="S5267" t="str">
            <v>Y</v>
          </cell>
          <cell r="T5267" t="str">
            <v>MSCI World (NR) -- (EUR)</v>
          </cell>
          <cell r="U5267" t="str">
            <v/>
          </cell>
          <cell r="V5267" t="str">
            <v/>
          </cell>
          <cell r="W5267" t="str">
            <v>8</v>
          </cell>
          <cell r="X5267" t="str">
            <v>Category 1</v>
          </cell>
          <cell r="Y5267" t="str">
            <v>4</v>
          </cell>
          <cell r="Z5267" t="str">
            <v/>
          </cell>
          <cell r="AA5267" t="str">
            <v/>
          </cell>
          <cell r="AB5267" t="str">
            <v/>
          </cell>
          <cell r="AC5267" t="str">
            <v/>
          </cell>
          <cell r="AD5267" t="str">
            <v/>
          </cell>
          <cell r="AE5267" t="str">
            <v/>
          </cell>
          <cell r="AF5267" t="str">
            <v/>
          </cell>
          <cell r="AG5267" t="str">
            <v/>
          </cell>
          <cell r="AH5267" t="str">
            <v/>
          </cell>
          <cell r="AI5267" t="str">
            <v/>
          </cell>
          <cell r="AJ5267" t="str">
            <v/>
          </cell>
        </row>
        <row r="5268">
          <cell r="C5268" t="str">
            <v>MUCI</v>
          </cell>
          <cell r="D5268" t="str">
            <v>FR001400ONG0</v>
          </cell>
          <cell r="E5268" t="str">
            <v>44295</v>
          </cell>
          <cell r="F5268" t="str">
            <v>MULTIPAR CROISSANCE INCLUSIVE</v>
          </cell>
          <cell r="G5268" t="str">
            <v>101097</v>
          </cell>
          <cell r="H5268" t="str">
            <v>MULTIPAR CROISSANCE INCLUSIVE [Classique, C]</v>
          </cell>
          <cell r="I5268" t="str">
            <v>Launched</v>
          </cell>
          <cell r="J5268" t="str">
            <v>20221107</v>
          </cell>
          <cell r="K5268" t="str">
            <v>20230202</v>
          </cell>
          <cell r="L5268" t="str">
            <v>N</v>
          </cell>
          <cell r="M5268" t="str">
            <v>Equity</v>
          </cell>
          <cell r="N5268" t="str">
            <v>Capitalisation</v>
          </cell>
          <cell r="O5268" t="str">
            <v>Classique</v>
          </cell>
          <cell r="P5268" t="str">
            <v>EUR</v>
          </cell>
          <cell r="Q5268" t="str">
            <v>FCP</v>
          </cell>
          <cell r="R5268" t="str">
            <v>N</v>
          </cell>
          <cell r="S5268" t="str">
            <v>Y</v>
          </cell>
          <cell r="T5268" t="str">
            <v>MSCI World (NR) -- (EUR)</v>
          </cell>
          <cell r="U5268" t="str">
            <v/>
          </cell>
          <cell r="V5268" t="str">
            <v/>
          </cell>
          <cell r="W5268" t="str">
            <v>8</v>
          </cell>
          <cell r="X5268" t="str">
            <v>Category 1</v>
          </cell>
          <cell r="Y5268" t="str">
            <v>4</v>
          </cell>
          <cell r="Z5268" t="str">
            <v/>
          </cell>
          <cell r="AA5268" t="str">
            <v/>
          </cell>
          <cell r="AB5268" t="str">
            <v/>
          </cell>
          <cell r="AC5268" t="str">
            <v/>
          </cell>
          <cell r="AD5268" t="str">
            <v/>
          </cell>
          <cell r="AE5268" t="str">
            <v/>
          </cell>
          <cell r="AF5268" t="str">
            <v/>
          </cell>
          <cell r="AG5268" t="str">
            <v/>
          </cell>
          <cell r="AH5268" t="str">
            <v/>
          </cell>
          <cell r="AI5268" t="str">
            <v/>
          </cell>
          <cell r="AJ5268" t="str">
            <v/>
          </cell>
        </row>
        <row r="5269">
          <cell r="C5269" t="str">
            <v>MUCI</v>
          </cell>
          <cell r="D5269" t="str">
            <v>FR0014014OQ2</v>
          </cell>
          <cell r="E5269" t="str">
            <v>44295</v>
          </cell>
          <cell r="F5269" t="str">
            <v>MULTIPAR CROISSANCE INCLUSIVE</v>
          </cell>
          <cell r="G5269" t="str">
            <v>107528</v>
          </cell>
          <cell r="H5269" t="str">
            <v>MULTIPAR CROISSANCE INCLUSIVE [RP, C]</v>
          </cell>
          <cell r="I5269" t="str">
            <v>Launched</v>
          </cell>
          <cell r="J5269" t="str">
            <v>20260101</v>
          </cell>
          <cell r="K5269" t="str">
            <v>20230202</v>
          </cell>
          <cell r="L5269" t="str">
            <v/>
          </cell>
          <cell r="M5269" t="str">
            <v>Equity</v>
          </cell>
          <cell r="N5269" t="str">
            <v>Capitalisation</v>
          </cell>
          <cell r="O5269" t="str">
            <v>RP</v>
          </cell>
          <cell r="P5269" t="str">
            <v>EUR</v>
          </cell>
          <cell r="Q5269" t="str">
            <v>FCP</v>
          </cell>
          <cell r="R5269" t="str">
            <v>N</v>
          </cell>
          <cell r="S5269" t="str">
            <v>Y</v>
          </cell>
          <cell r="T5269" t="str">
            <v>MSCI World (NR) -- (EUR)</v>
          </cell>
          <cell r="U5269" t="str">
            <v/>
          </cell>
          <cell r="V5269" t="str">
            <v/>
          </cell>
          <cell r="W5269" t="str">
            <v>8</v>
          </cell>
          <cell r="X5269" t="str">
            <v>Category 1</v>
          </cell>
          <cell r="Y5269" t="str">
            <v>4</v>
          </cell>
          <cell r="Z5269" t="str">
            <v/>
          </cell>
          <cell r="AA5269" t="str">
            <v/>
          </cell>
          <cell r="AB5269" t="str">
            <v/>
          </cell>
          <cell r="AC5269" t="str">
            <v/>
          </cell>
          <cell r="AD5269" t="str">
            <v/>
          </cell>
          <cell r="AE5269" t="str">
            <v/>
          </cell>
          <cell r="AF5269" t="str">
            <v/>
          </cell>
          <cell r="AG5269" t="str">
            <v/>
          </cell>
          <cell r="AH5269" t="str">
            <v/>
          </cell>
          <cell r="AI5269" t="str">
            <v/>
          </cell>
          <cell r="AJ5269" t="str">
            <v/>
          </cell>
        </row>
        <row r="5270">
          <cell r="C5270" t="str">
            <v>MULDYN</v>
          </cell>
          <cell r="D5270" t="str">
            <v>FR001400OMB3</v>
          </cell>
          <cell r="E5270" t="str">
            <v>44475</v>
          </cell>
          <cell r="F5270" t="str">
            <v>MULTIPAR DIVERSIFIE DYNAMIQUE</v>
          </cell>
          <cell r="G5270" t="str">
            <v>101922</v>
          </cell>
          <cell r="H5270" t="str">
            <v>MULTIPAR DIVERSIFIE DYNAMIQUE [I, C]</v>
          </cell>
          <cell r="I5270" t="str">
            <v>Launched</v>
          </cell>
          <cell r="J5270" t="str">
            <v>20230919</v>
          </cell>
          <cell r="K5270" t="str">
            <v/>
          </cell>
          <cell r="L5270" t="str">
            <v>N</v>
          </cell>
          <cell r="M5270" t="str">
            <v>Balanced</v>
          </cell>
          <cell r="N5270" t="str">
            <v>Capitalisation</v>
          </cell>
          <cell r="O5270" t="str">
            <v>I</v>
          </cell>
          <cell r="P5270" t="str">
            <v>EUR</v>
          </cell>
          <cell r="Q5270" t="str">
            <v>FCP</v>
          </cell>
          <cell r="R5270" t="str">
            <v>N</v>
          </cell>
          <cell r="S5270" t="str">
            <v>Y</v>
          </cell>
          <cell r="T5270" t="str">
            <v>40% MSCI Europe (EUR) NR + 15% €STR Capitalized + 40% MSCI AC WORLD NR EUR + 5% Bloomberg Euro Aggregate (EUR) RI</v>
          </cell>
          <cell r="U5270" t="str">
            <v/>
          </cell>
          <cell r="V5270" t="str">
            <v/>
          </cell>
          <cell r="W5270" t="str">
            <v>8</v>
          </cell>
          <cell r="X5270" t="str">
            <v>Category 3</v>
          </cell>
          <cell r="Y5270" t="str">
            <v>3</v>
          </cell>
          <cell r="Z5270" t="str">
            <v/>
          </cell>
          <cell r="AA5270" t="str">
            <v/>
          </cell>
          <cell r="AB5270" t="str">
            <v/>
          </cell>
          <cell r="AC5270" t="str">
            <v/>
          </cell>
          <cell r="AD5270" t="str">
            <v/>
          </cell>
          <cell r="AE5270" t="str">
            <v/>
          </cell>
          <cell r="AF5270" t="str">
            <v/>
          </cell>
          <cell r="AG5270" t="str">
            <v/>
          </cell>
          <cell r="AH5270" t="str">
            <v/>
          </cell>
          <cell r="AI5270" t="str">
            <v/>
          </cell>
          <cell r="AJ5270" t="str">
            <v/>
          </cell>
        </row>
        <row r="5271">
          <cell r="C5271" t="str">
            <v>MULDYN</v>
          </cell>
          <cell r="D5271" t="str">
            <v>FR001400OMC1</v>
          </cell>
          <cell r="E5271" t="str">
            <v>44475</v>
          </cell>
          <cell r="F5271" t="str">
            <v>MULTIPAR DIVERSIFIE DYNAMIQUE</v>
          </cell>
          <cell r="G5271" t="str">
            <v>101917</v>
          </cell>
          <cell r="H5271" t="str">
            <v>MULTIPAR DIVERSIFIE DYNAMIQUE [C, C]</v>
          </cell>
          <cell r="I5271" t="str">
            <v>Launched</v>
          </cell>
          <cell r="J5271" t="str">
            <v>20230919</v>
          </cell>
          <cell r="K5271" t="str">
            <v/>
          </cell>
          <cell r="L5271" t="str">
            <v>N</v>
          </cell>
          <cell r="M5271" t="str">
            <v>Balanced</v>
          </cell>
          <cell r="N5271" t="str">
            <v>Capitalisation</v>
          </cell>
          <cell r="O5271" t="str">
            <v>C</v>
          </cell>
          <cell r="P5271" t="str">
            <v>EUR</v>
          </cell>
          <cell r="Q5271" t="str">
            <v>FCP</v>
          </cell>
          <cell r="R5271" t="str">
            <v>N</v>
          </cell>
          <cell r="S5271" t="str">
            <v>Y</v>
          </cell>
          <cell r="T5271" t="str">
            <v>40% MSCI Europe (EUR) NR + 15% €STR Capitalized + 40% MSCI AC WORLD NR EUR + 5% Bloomberg Euro Aggregate (EUR) RI</v>
          </cell>
          <cell r="U5271" t="str">
            <v/>
          </cell>
          <cell r="V5271" t="str">
            <v/>
          </cell>
          <cell r="W5271" t="str">
            <v>8</v>
          </cell>
          <cell r="X5271" t="str">
            <v>Category 3</v>
          </cell>
          <cell r="Y5271" t="str">
            <v>3</v>
          </cell>
          <cell r="Z5271" t="str">
            <v/>
          </cell>
          <cell r="AA5271" t="str">
            <v/>
          </cell>
          <cell r="AB5271" t="str">
            <v/>
          </cell>
          <cell r="AC5271" t="str">
            <v/>
          </cell>
          <cell r="AD5271" t="str">
            <v/>
          </cell>
          <cell r="AE5271" t="str">
            <v/>
          </cell>
          <cell r="AF5271" t="str">
            <v/>
          </cell>
          <cell r="AG5271" t="str">
            <v/>
          </cell>
          <cell r="AH5271" t="str">
            <v/>
          </cell>
          <cell r="AI5271" t="str">
            <v/>
          </cell>
          <cell r="AJ5271" t="str">
            <v/>
          </cell>
        </row>
        <row r="5272">
          <cell r="C5272" t="str">
            <v>MULDYN</v>
          </cell>
          <cell r="D5272" t="str">
            <v>FR0014014PR7</v>
          </cell>
          <cell r="E5272" t="str">
            <v>44475</v>
          </cell>
          <cell r="F5272" t="str">
            <v>MULTIPAR DIVERSIFIE DYNAMIQUE</v>
          </cell>
          <cell r="G5272" t="str">
            <v>107656</v>
          </cell>
          <cell r="H5272" t="str">
            <v>MULTIPAR DIVERSIFIE DYNAMIQUE [RP, C]</v>
          </cell>
          <cell r="I5272" t="str">
            <v>Launched</v>
          </cell>
          <cell r="J5272" t="str">
            <v>20260102</v>
          </cell>
          <cell r="K5272" t="str">
            <v/>
          </cell>
          <cell r="L5272" t="str">
            <v/>
          </cell>
          <cell r="M5272" t="str">
            <v>Balanced</v>
          </cell>
          <cell r="N5272" t="str">
            <v>Capitalisation</v>
          </cell>
          <cell r="O5272" t="str">
            <v>RP</v>
          </cell>
          <cell r="P5272" t="str">
            <v>EUR</v>
          </cell>
          <cell r="Q5272" t="str">
            <v>FCP</v>
          </cell>
          <cell r="R5272" t="str">
            <v>N</v>
          </cell>
          <cell r="S5272" t="str">
            <v>Y</v>
          </cell>
          <cell r="T5272" t="str">
            <v>40% MSCI Europe (EUR) NR + 15% €STR Capitalized + 40% MSCI AC WORLD NR EUR + 5% Bloomberg Euro Aggregate (EUR) RI</v>
          </cell>
          <cell r="U5272" t="str">
            <v/>
          </cell>
          <cell r="V5272" t="str">
            <v/>
          </cell>
          <cell r="W5272" t="str">
            <v>8</v>
          </cell>
          <cell r="X5272" t="str">
            <v>Category 3</v>
          </cell>
          <cell r="Y5272" t="str">
            <v>3</v>
          </cell>
          <cell r="Z5272" t="str">
            <v/>
          </cell>
          <cell r="AA5272" t="str">
            <v/>
          </cell>
          <cell r="AB5272" t="str">
            <v/>
          </cell>
          <cell r="AC5272" t="str">
            <v/>
          </cell>
          <cell r="AD5272" t="str">
            <v/>
          </cell>
          <cell r="AE5272" t="str">
            <v/>
          </cell>
          <cell r="AF5272" t="str">
            <v/>
          </cell>
          <cell r="AG5272" t="str">
            <v/>
          </cell>
          <cell r="AH5272" t="str">
            <v/>
          </cell>
          <cell r="AI5272" t="str">
            <v/>
          </cell>
          <cell r="AJ5272" t="str">
            <v/>
          </cell>
        </row>
        <row r="5273">
          <cell r="C5273" t="str">
            <v>MULEQUI</v>
          </cell>
          <cell r="D5273" t="str">
            <v>FR001400OS30</v>
          </cell>
          <cell r="E5273" t="str">
            <v>15561</v>
          </cell>
          <cell r="F5273" t="str">
            <v>MULTIPAR DIVERSIFIE EQUILIBRE</v>
          </cell>
          <cell r="G5273" t="str">
            <v>101998</v>
          </cell>
          <cell r="H5273" t="str">
            <v>MULTIPAR DIVERSIFIE EQUILIBRE [C, C]</v>
          </cell>
          <cell r="I5273" t="str">
            <v>Launched</v>
          </cell>
          <cell r="J5273" t="str">
            <v>20230821</v>
          </cell>
          <cell r="K5273" t="str">
            <v>20150611</v>
          </cell>
          <cell r="L5273" t="str">
            <v>N</v>
          </cell>
          <cell r="M5273" t="str">
            <v>Balanced</v>
          </cell>
          <cell r="N5273" t="str">
            <v>Capitalisation</v>
          </cell>
          <cell r="O5273" t="str">
            <v>C</v>
          </cell>
          <cell r="P5273" t="str">
            <v>EUR</v>
          </cell>
          <cell r="Q5273" t="str">
            <v>FCP</v>
          </cell>
          <cell r="R5273" t="str">
            <v>N</v>
          </cell>
          <cell r="S5273" t="str">
            <v>Y</v>
          </cell>
          <cell r="T5273" t="str">
            <v>25% MSCI Europe (EUR) NR + 15% €STR Capitalized + 25% MSCI AC WORLD NR EUR + 35% Bloomberg Euro Aggregate (EUR) RI</v>
          </cell>
          <cell r="U5273" t="str">
            <v/>
          </cell>
          <cell r="V5273" t="str">
            <v/>
          </cell>
          <cell r="W5273" t="str">
            <v>8</v>
          </cell>
          <cell r="X5273" t="str">
            <v>Category 3</v>
          </cell>
          <cell r="Y5273" t="str">
            <v>3</v>
          </cell>
          <cell r="Z5273" t="str">
            <v/>
          </cell>
          <cell r="AA5273" t="str">
            <v/>
          </cell>
          <cell r="AB5273" t="str">
            <v/>
          </cell>
          <cell r="AC5273" t="str">
            <v/>
          </cell>
          <cell r="AD5273" t="str">
            <v/>
          </cell>
          <cell r="AE5273" t="str">
            <v/>
          </cell>
          <cell r="AF5273" t="str">
            <v/>
          </cell>
          <cell r="AG5273" t="str">
            <v/>
          </cell>
          <cell r="AH5273" t="str">
            <v/>
          </cell>
          <cell r="AI5273" t="str">
            <v/>
          </cell>
          <cell r="AJ5273" t="str">
            <v/>
          </cell>
        </row>
        <row r="5274">
          <cell r="C5274" t="str">
            <v>MULEQUI</v>
          </cell>
          <cell r="D5274" t="str">
            <v>FR001400OSI5</v>
          </cell>
          <cell r="E5274" t="str">
            <v>15561</v>
          </cell>
          <cell r="F5274" t="str">
            <v>MULTIPAR DIVERSIFIE EQUILIBRE</v>
          </cell>
          <cell r="G5274" t="str">
            <v>27512</v>
          </cell>
          <cell r="H5274" t="str">
            <v>MULTIPAR DIVERSIFIE EQUILIBRE [I, C]</v>
          </cell>
          <cell r="I5274" t="str">
            <v>Launched</v>
          </cell>
          <cell r="J5274" t="str">
            <v>20150611</v>
          </cell>
          <cell r="K5274" t="str">
            <v>20150611</v>
          </cell>
          <cell r="L5274" t="str">
            <v>N</v>
          </cell>
          <cell r="M5274" t="str">
            <v>Balanced</v>
          </cell>
          <cell r="N5274" t="str">
            <v>Capitalisation</v>
          </cell>
          <cell r="O5274" t="str">
            <v>I</v>
          </cell>
          <cell r="P5274" t="str">
            <v>EUR</v>
          </cell>
          <cell r="Q5274" t="str">
            <v>FCP</v>
          </cell>
          <cell r="R5274" t="str">
            <v>N</v>
          </cell>
          <cell r="S5274" t="str">
            <v>Y</v>
          </cell>
          <cell r="T5274" t="str">
            <v>25% MSCI Europe (EUR) NR + 15% €STR Capitalized + 25% MSCI AC WORLD NR EUR + 35% Bloomberg Euro Aggregate (EUR) RI</v>
          </cell>
          <cell r="U5274" t="str">
            <v/>
          </cell>
          <cell r="V5274" t="str">
            <v/>
          </cell>
          <cell r="W5274" t="str">
            <v>8</v>
          </cell>
          <cell r="X5274" t="str">
            <v>Category 3</v>
          </cell>
          <cell r="Y5274" t="str">
            <v>3</v>
          </cell>
          <cell r="Z5274" t="str">
            <v/>
          </cell>
          <cell r="AA5274" t="str">
            <v/>
          </cell>
          <cell r="AB5274" t="str">
            <v/>
          </cell>
          <cell r="AC5274" t="str">
            <v/>
          </cell>
          <cell r="AD5274" t="str">
            <v/>
          </cell>
          <cell r="AE5274" t="str">
            <v/>
          </cell>
          <cell r="AF5274" t="str">
            <v/>
          </cell>
          <cell r="AG5274" t="str">
            <v/>
          </cell>
          <cell r="AH5274" t="str">
            <v/>
          </cell>
          <cell r="AI5274" t="str">
            <v/>
          </cell>
          <cell r="AJ5274" t="str">
            <v/>
          </cell>
        </row>
        <row r="5275">
          <cell r="C5275" t="str">
            <v>MULEQUI</v>
          </cell>
          <cell r="D5275" t="str">
            <v>FR001400OSJ3</v>
          </cell>
          <cell r="E5275" t="str">
            <v>15561</v>
          </cell>
          <cell r="F5275" t="str">
            <v>MULTIPAR DIVERSIFIE EQUILIBRE</v>
          </cell>
          <cell r="G5275" t="str">
            <v>27511</v>
          </cell>
          <cell r="H5275" t="str">
            <v>MULTIPAR DIVERSIFIE EQUILIBRE [P, C]</v>
          </cell>
          <cell r="I5275" t="str">
            <v>Launched</v>
          </cell>
          <cell r="J5275" t="str">
            <v>20150611</v>
          </cell>
          <cell r="K5275" t="str">
            <v>20150611</v>
          </cell>
          <cell r="L5275" t="str">
            <v>N</v>
          </cell>
          <cell r="M5275" t="str">
            <v>Balanced</v>
          </cell>
          <cell r="N5275" t="str">
            <v>Capitalisation</v>
          </cell>
          <cell r="O5275" t="str">
            <v>P</v>
          </cell>
          <cell r="P5275" t="str">
            <v>EUR</v>
          </cell>
          <cell r="Q5275" t="str">
            <v>FCP</v>
          </cell>
          <cell r="R5275" t="str">
            <v>N</v>
          </cell>
          <cell r="S5275" t="str">
            <v>Y</v>
          </cell>
          <cell r="T5275" t="str">
            <v>25% MSCI Europe (EUR) NR + 15% €STR Capitalized + 25% MSCI AC WORLD NR EUR + 35% Bloomberg Euro Aggregate (EUR) RI</v>
          </cell>
          <cell r="U5275" t="str">
            <v/>
          </cell>
          <cell r="V5275" t="str">
            <v/>
          </cell>
          <cell r="W5275" t="str">
            <v>8</v>
          </cell>
          <cell r="X5275" t="str">
            <v>Category 3</v>
          </cell>
          <cell r="Y5275" t="str">
            <v>3</v>
          </cell>
          <cell r="Z5275" t="str">
            <v/>
          </cell>
          <cell r="AA5275" t="str">
            <v/>
          </cell>
          <cell r="AB5275" t="str">
            <v/>
          </cell>
          <cell r="AC5275" t="str">
            <v/>
          </cell>
          <cell r="AD5275" t="str">
            <v/>
          </cell>
          <cell r="AE5275" t="str">
            <v/>
          </cell>
          <cell r="AF5275" t="str">
            <v/>
          </cell>
          <cell r="AG5275" t="str">
            <v/>
          </cell>
          <cell r="AH5275" t="str">
            <v/>
          </cell>
          <cell r="AI5275" t="str">
            <v/>
          </cell>
          <cell r="AJ5275" t="str">
            <v/>
          </cell>
        </row>
        <row r="5276">
          <cell r="C5276" t="str">
            <v>MULEQUI</v>
          </cell>
          <cell r="D5276" t="str">
            <v>FR0014014PV9</v>
          </cell>
          <cell r="E5276" t="str">
            <v>15561</v>
          </cell>
          <cell r="F5276" t="str">
            <v>MULTIPAR DIVERSIFIE EQUILIBRE</v>
          </cell>
          <cell r="G5276" t="str">
            <v>107644</v>
          </cell>
          <cell r="H5276" t="str">
            <v>MULTIPAR DIVERSIFIE EQUILIBRE [RP, C]</v>
          </cell>
          <cell r="I5276" t="str">
            <v>Launched</v>
          </cell>
          <cell r="J5276" t="str">
            <v>20260102</v>
          </cell>
          <cell r="K5276" t="str">
            <v>20150611</v>
          </cell>
          <cell r="L5276" t="str">
            <v>N</v>
          </cell>
          <cell r="M5276" t="str">
            <v>Balanced</v>
          </cell>
          <cell r="N5276" t="str">
            <v>Capitalisation</v>
          </cell>
          <cell r="O5276" t="str">
            <v>RP</v>
          </cell>
          <cell r="P5276" t="str">
            <v>EUR</v>
          </cell>
          <cell r="Q5276" t="str">
            <v>FCP</v>
          </cell>
          <cell r="R5276" t="str">
            <v>N</v>
          </cell>
          <cell r="S5276" t="str">
            <v>Y</v>
          </cell>
          <cell r="T5276" t="str">
            <v>25% MSCI Europe (EUR) NR + 15% €STR Capitalized + 25% MSCI AC WORLD NR EUR + 35% Bloomberg Euro Aggregate (EUR) RI</v>
          </cell>
          <cell r="U5276" t="str">
            <v/>
          </cell>
          <cell r="V5276" t="str">
            <v/>
          </cell>
          <cell r="W5276" t="str">
            <v>8</v>
          </cell>
          <cell r="X5276" t="str">
            <v>Category 3</v>
          </cell>
          <cell r="Y5276" t="str">
            <v>3</v>
          </cell>
          <cell r="Z5276" t="str">
            <v/>
          </cell>
          <cell r="AA5276" t="str">
            <v/>
          </cell>
          <cell r="AB5276" t="str">
            <v/>
          </cell>
          <cell r="AC5276" t="str">
            <v/>
          </cell>
          <cell r="AD5276" t="str">
            <v/>
          </cell>
          <cell r="AE5276" t="str">
            <v/>
          </cell>
          <cell r="AF5276" t="str">
            <v/>
          </cell>
          <cell r="AG5276" t="str">
            <v/>
          </cell>
          <cell r="AH5276" t="str">
            <v/>
          </cell>
          <cell r="AI5276" t="str">
            <v/>
          </cell>
          <cell r="AJ5276" t="str">
            <v/>
          </cell>
        </row>
        <row r="5277">
          <cell r="C5277" t="str">
            <v>MULMOD</v>
          </cell>
          <cell r="D5277" t="str">
            <v>FR001400ONB1</v>
          </cell>
          <cell r="E5277" t="str">
            <v>14949</v>
          </cell>
          <cell r="F5277" t="str">
            <v>MULTIPAR DIVERSIFIE MODERE</v>
          </cell>
          <cell r="G5277" t="str">
            <v>26211</v>
          </cell>
          <cell r="H5277" t="str">
            <v>MULTIPAR DIVERSIFIE MODERE [P, C]</v>
          </cell>
          <cell r="I5277" t="str">
            <v>Launched</v>
          </cell>
          <cell r="J5277" t="str">
            <v>20140108</v>
          </cell>
          <cell r="K5277" t="str">
            <v>20140108</v>
          </cell>
          <cell r="L5277" t="str">
            <v>N</v>
          </cell>
          <cell r="M5277" t="str">
            <v>Balanced</v>
          </cell>
          <cell r="N5277" t="str">
            <v>Capitalisation</v>
          </cell>
          <cell r="O5277" t="str">
            <v>P</v>
          </cell>
          <cell r="P5277" t="str">
            <v>EUR</v>
          </cell>
          <cell r="Q5277" t="str">
            <v>FCP</v>
          </cell>
          <cell r="R5277" t="str">
            <v>N</v>
          </cell>
          <cell r="S5277" t="str">
            <v>Y</v>
          </cell>
          <cell r="T5277" t="str">
            <v>10% MSCI Europe (EUR) NR + 15% €STR Capitalized + 10% MSCI AC WORLD NR EUR + 65% Bloomberg Euro Aggregate (EUR) RI</v>
          </cell>
          <cell r="U5277" t="str">
            <v/>
          </cell>
          <cell r="V5277" t="str">
            <v/>
          </cell>
          <cell r="W5277" t="str">
            <v>8</v>
          </cell>
          <cell r="X5277" t="str">
            <v>Category 3</v>
          </cell>
          <cell r="Y5277" t="str">
            <v>2</v>
          </cell>
          <cell r="Z5277" t="str">
            <v>1.25</v>
          </cell>
          <cell r="AA5277" t="str">
            <v/>
          </cell>
          <cell r="AB5277" t="str">
            <v>0.6</v>
          </cell>
          <cell r="AC5277" t="str">
            <v>0.6</v>
          </cell>
          <cell r="AD5277" t="str">
            <v/>
          </cell>
          <cell r="AE5277" t="str">
            <v/>
          </cell>
          <cell r="AF5277" t="str">
            <v/>
          </cell>
          <cell r="AG5277" t="str">
            <v/>
          </cell>
          <cell r="AH5277" t="str">
            <v/>
          </cell>
          <cell r="AI5277" t="str">
            <v/>
          </cell>
          <cell r="AJ5277" t="str">
            <v/>
          </cell>
        </row>
        <row r="5278">
          <cell r="C5278" t="str">
            <v>MULMOD</v>
          </cell>
          <cell r="D5278" t="str">
            <v>FR001400ONF2</v>
          </cell>
          <cell r="E5278" t="str">
            <v>14949</v>
          </cell>
          <cell r="F5278" t="str">
            <v>MULTIPAR DIVERSIFIE MODERE</v>
          </cell>
          <cell r="G5278" t="str">
            <v>101996</v>
          </cell>
          <cell r="H5278" t="str">
            <v>MULTIPAR DIVERSIFIE MODERE [C, C]</v>
          </cell>
          <cell r="I5278" t="str">
            <v>Launched</v>
          </cell>
          <cell r="J5278" t="str">
            <v>20230821</v>
          </cell>
          <cell r="K5278" t="str">
            <v>20140108</v>
          </cell>
          <cell r="L5278" t="str">
            <v>N</v>
          </cell>
          <cell r="M5278" t="str">
            <v>Balanced</v>
          </cell>
          <cell r="N5278" t="str">
            <v>Capitalisation</v>
          </cell>
          <cell r="O5278" t="str">
            <v>C</v>
          </cell>
          <cell r="P5278" t="str">
            <v>EUR</v>
          </cell>
          <cell r="Q5278" t="str">
            <v>FCP</v>
          </cell>
          <cell r="R5278" t="str">
            <v>N</v>
          </cell>
          <cell r="S5278" t="str">
            <v>Y</v>
          </cell>
          <cell r="T5278" t="str">
            <v>10% MSCI Europe (EUR) NR + 15% €STR Capitalized + 10% MSCI AC WORLD NR EUR + 65% Bloomberg Euro Aggregate (EUR) RI</v>
          </cell>
          <cell r="U5278" t="str">
            <v/>
          </cell>
          <cell r="V5278" t="str">
            <v/>
          </cell>
          <cell r="W5278" t="str">
            <v>8</v>
          </cell>
          <cell r="X5278" t="str">
            <v>Category 3</v>
          </cell>
          <cell r="Y5278" t="str">
            <v>2</v>
          </cell>
          <cell r="Z5278" t="str">
            <v/>
          </cell>
          <cell r="AA5278" t="str">
            <v/>
          </cell>
          <cell r="AB5278" t="str">
            <v/>
          </cell>
          <cell r="AC5278" t="str">
            <v/>
          </cell>
          <cell r="AD5278" t="str">
            <v/>
          </cell>
          <cell r="AE5278" t="str">
            <v/>
          </cell>
          <cell r="AF5278" t="str">
            <v/>
          </cell>
          <cell r="AG5278" t="str">
            <v/>
          </cell>
          <cell r="AH5278" t="str">
            <v/>
          </cell>
          <cell r="AI5278" t="str">
            <v/>
          </cell>
          <cell r="AJ5278" t="str">
            <v/>
          </cell>
        </row>
        <row r="5279">
          <cell r="C5279" t="str">
            <v>MULMOD</v>
          </cell>
          <cell r="D5279" t="str">
            <v>FR001400ONL0</v>
          </cell>
          <cell r="E5279" t="str">
            <v>14949</v>
          </cell>
          <cell r="F5279" t="str">
            <v>MULTIPAR DIVERSIFIE MODERE</v>
          </cell>
          <cell r="G5279" t="str">
            <v>26212</v>
          </cell>
          <cell r="H5279" t="str">
            <v>MULTIPAR DIVERSIFIE MODERE [I, C]</v>
          </cell>
          <cell r="I5279" t="str">
            <v>Launched</v>
          </cell>
          <cell r="J5279" t="str">
            <v>20140108</v>
          </cell>
          <cell r="K5279" t="str">
            <v>20140108</v>
          </cell>
          <cell r="L5279" t="str">
            <v>N</v>
          </cell>
          <cell r="M5279" t="str">
            <v>Balanced</v>
          </cell>
          <cell r="N5279" t="str">
            <v>Capitalisation</v>
          </cell>
          <cell r="O5279" t="str">
            <v>I</v>
          </cell>
          <cell r="P5279" t="str">
            <v>EUR</v>
          </cell>
          <cell r="Q5279" t="str">
            <v>FCP</v>
          </cell>
          <cell r="R5279" t="str">
            <v>N</v>
          </cell>
          <cell r="S5279" t="str">
            <v>Y</v>
          </cell>
          <cell r="T5279" t="str">
            <v>10% MSCI Europe (EUR) NR + 15% €STR Capitalized + 10% MSCI AC WORLD NR EUR + 65% Bloomberg Euro Aggregate (EUR) RI</v>
          </cell>
          <cell r="U5279" t="str">
            <v/>
          </cell>
          <cell r="V5279" t="str">
            <v/>
          </cell>
          <cell r="W5279" t="str">
            <v>8</v>
          </cell>
          <cell r="X5279" t="str">
            <v>Category 3</v>
          </cell>
          <cell r="Y5279" t="str">
            <v>2</v>
          </cell>
          <cell r="Z5279" t="str">
            <v>0.95</v>
          </cell>
          <cell r="AA5279" t="str">
            <v/>
          </cell>
          <cell r="AB5279" t="str">
            <v>0.3</v>
          </cell>
          <cell r="AC5279" t="str">
            <v>0.3</v>
          </cell>
          <cell r="AD5279" t="str">
            <v/>
          </cell>
          <cell r="AE5279" t="str">
            <v/>
          </cell>
          <cell r="AF5279" t="str">
            <v/>
          </cell>
          <cell r="AG5279" t="str">
            <v/>
          </cell>
          <cell r="AH5279" t="str">
            <v/>
          </cell>
          <cell r="AI5279" t="str">
            <v/>
          </cell>
          <cell r="AJ5279" t="str">
            <v/>
          </cell>
        </row>
        <row r="5280">
          <cell r="C5280" t="str">
            <v>MULMOD</v>
          </cell>
          <cell r="D5280" t="str">
            <v>FR001400ONM8</v>
          </cell>
          <cell r="E5280" t="str">
            <v>14949</v>
          </cell>
          <cell r="F5280" t="str">
            <v>MULTIPAR DIVERSIFIE MODERE</v>
          </cell>
          <cell r="G5280" t="str">
            <v>26213</v>
          </cell>
          <cell r="H5280" t="str">
            <v>MULTIPAR DIVERSIFIE MODERE [R, C]</v>
          </cell>
          <cell r="I5280" t="str">
            <v>Launched</v>
          </cell>
          <cell r="J5280" t="str">
            <v>20140108</v>
          </cell>
          <cell r="K5280" t="str">
            <v>20140108</v>
          </cell>
          <cell r="L5280" t="str">
            <v>N</v>
          </cell>
          <cell r="M5280" t="str">
            <v>Balanced</v>
          </cell>
          <cell r="N5280" t="str">
            <v>Capitalisation</v>
          </cell>
          <cell r="O5280" t="str">
            <v>R</v>
          </cell>
          <cell r="P5280" t="str">
            <v>EUR</v>
          </cell>
          <cell r="Q5280" t="str">
            <v>FCP</v>
          </cell>
          <cell r="R5280" t="str">
            <v>N</v>
          </cell>
          <cell r="S5280" t="str">
            <v>Y</v>
          </cell>
          <cell r="T5280" t="str">
            <v>10% MSCI Europe (EUR) NR + 15% €STR Capitalized + 10% MSCI AC WORLD NR EUR + 65% Bloomberg Euro Aggregate (EUR) RI</v>
          </cell>
          <cell r="U5280" t="str">
            <v/>
          </cell>
          <cell r="V5280" t="str">
            <v/>
          </cell>
          <cell r="W5280" t="str">
            <v>8</v>
          </cell>
          <cell r="X5280" t="str">
            <v>Category 3</v>
          </cell>
          <cell r="Y5280" t="str">
            <v>2</v>
          </cell>
          <cell r="Z5280" t="str">
            <v>0.9</v>
          </cell>
          <cell r="AA5280" t="str">
            <v/>
          </cell>
          <cell r="AB5280" t="str">
            <v>0.25</v>
          </cell>
          <cell r="AC5280" t="str">
            <v>0.25</v>
          </cell>
          <cell r="AD5280" t="str">
            <v/>
          </cell>
          <cell r="AE5280" t="str">
            <v/>
          </cell>
          <cell r="AF5280" t="str">
            <v/>
          </cell>
          <cell r="AG5280" t="str">
            <v/>
          </cell>
          <cell r="AH5280" t="str">
            <v/>
          </cell>
          <cell r="AI5280" t="str">
            <v/>
          </cell>
          <cell r="AJ5280" t="str">
            <v/>
          </cell>
        </row>
        <row r="5281">
          <cell r="C5281" t="str">
            <v>MULMOD</v>
          </cell>
          <cell r="D5281" t="str">
            <v>FR0014014PW7</v>
          </cell>
          <cell r="E5281" t="str">
            <v>14949</v>
          </cell>
          <cell r="F5281" t="str">
            <v>MULTIPAR DIVERSIFIE MODERE</v>
          </cell>
          <cell r="G5281" t="str">
            <v>107645</v>
          </cell>
          <cell r="H5281" t="str">
            <v>MULTIPAR DIVERSIFIE MODERE [RP, C]</v>
          </cell>
          <cell r="I5281" t="str">
            <v>Launched</v>
          </cell>
          <cell r="J5281" t="str">
            <v>20260102</v>
          </cell>
          <cell r="K5281" t="str">
            <v>20140108</v>
          </cell>
          <cell r="L5281" t="str">
            <v/>
          </cell>
          <cell r="M5281" t="str">
            <v>Balanced</v>
          </cell>
          <cell r="N5281" t="str">
            <v>Capitalisation</v>
          </cell>
          <cell r="O5281" t="str">
            <v>RP</v>
          </cell>
          <cell r="P5281" t="str">
            <v>EUR</v>
          </cell>
          <cell r="Q5281" t="str">
            <v>FCP</v>
          </cell>
          <cell r="R5281" t="str">
            <v>N</v>
          </cell>
          <cell r="S5281" t="str">
            <v>Y</v>
          </cell>
          <cell r="T5281" t="str">
            <v>10% MSCI Europe (EUR) NR + 15% €STR Capitalized + 10% MSCI AC WORLD NR EUR + 65% Bloomberg Euro Aggregate (EUR) RI</v>
          </cell>
          <cell r="U5281" t="str">
            <v/>
          </cell>
          <cell r="V5281" t="str">
            <v/>
          </cell>
          <cell r="W5281" t="str">
            <v>8</v>
          </cell>
          <cell r="X5281" t="str">
            <v>Category 3</v>
          </cell>
          <cell r="Y5281" t="str">
            <v>2</v>
          </cell>
          <cell r="Z5281" t="str">
            <v/>
          </cell>
          <cell r="AA5281" t="str">
            <v/>
          </cell>
          <cell r="AB5281" t="str">
            <v/>
          </cell>
          <cell r="AC5281" t="str">
            <v/>
          </cell>
          <cell r="AD5281" t="str">
            <v/>
          </cell>
          <cell r="AE5281" t="str">
            <v/>
          </cell>
          <cell r="AF5281" t="str">
            <v/>
          </cell>
          <cell r="AG5281" t="str">
            <v/>
          </cell>
          <cell r="AH5281" t="str">
            <v/>
          </cell>
          <cell r="AI5281" t="str">
            <v/>
          </cell>
          <cell r="AJ5281" t="str">
            <v/>
          </cell>
        </row>
        <row r="5282">
          <cell r="C5282" t="str">
            <v>MULOFF</v>
          </cell>
          <cell r="D5282" t="str">
            <v>FR001400OND7</v>
          </cell>
          <cell r="E5282" t="str">
            <v>15562</v>
          </cell>
          <cell r="F5282" t="str">
            <v>MULTIPAR GLOBAL PATRIMOINE</v>
          </cell>
          <cell r="G5282" t="str">
            <v>27515</v>
          </cell>
          <cell r="H5282" t="str">
            <v>MULTIPAR GLOBAL PATRIMOINE [I, C]</v>
          </cell>
          <cell r="I5282" t="str">
            <v>Launched</v>
          </cell>
          <cell r="J5282" t="str">
            <v>20150611</v>
          </cell>
          <cell r="K5282" t="str">
            <v>20150611</v>
          </cell>
          <cell r="L5282" t="str">
            <v>N</v>
          </cell>
          <cell r="M5282" t="str">
            <v>Balanced</v>
          </cell>
          <cell r="N5282" t="str">
            <v>Capitalisation</v>
          </cell>
          <cell r="O5282" t="str">
            <v>I</v>
          </cell>
          <cell r="P5282" t="str">
            <v>EUR</v>
          </cell>
          <cell r="Q5282" t="str">
            <v>FCP</v>
          </cell>
          <cell r="R5282" t="str">
            <v>N</v>
          </cell>
          <cell r="S5282" t="str">
            <v>Y</v>
          </cell>
          <cell r="T5282" t="str">
            <v>No Benchmark</v>
          </cell>
          <cell r="U5282" t="str">
            <v/>
          </cell>
          <cell r="V5282" t="str">
            <v/>
          </cell>
          <cell r="W5282" t="str">
            <v>8</v>
          </cell>
          <cell r="X5282" t="str">
            <v>Category 3</v>
          </cell>
          <cell r="Y5282" t="str">
            <v>3</v>
          </cell>
          <cell r="Z5282" t="str">
            <v>1.04</v>
          </cell>
          <cell r="AA5282" t="str">
            <v/>
          </cell>
          <cell r="AB5282" t="str">
            <v>0.55</v>
          </cell>
          <cell r="AC5282" t="str">
            <v>0.55</v>
          </cell>
          <cell r="AD5282" t="str">
            <v/>
          </cell>
          <cell r="AE5282" t="str">
            <v/>
          </cell>
          <cell r="AF5282" t="str">
            <v/>
          </cell>
          <cell r="AG5282" t="str">
            <v/>
          </cell>
          <cell r="AH5282" t="str">
            <v/>
          </cell>
          <cell r="AI5282" t="str">
            <v/>
          </cell>
          <cell r="AJ5282" t="str">
            <v/>
          </cell>
        </row>
        <row r="5283">
          <cell r="C5283" t="str">
            <v>MULOFF</v>
          </cell>
          <cell r="D5283" t="str">
            <v>FR001400ONJ4</v>
          </cell>
          <cell r="E5283" t="str">
            <v>15562</v>
          </cell>
          <cell r="F5283" t="str">
            <v>MULTIPAR GLOBAL PATRIMOINE</v>
          </cell>
          <cell r="G5283" t="str">
            <v>27513</v>
          </cell>
          <cell r="H5283" t="str">
            <v>MULTIPAR GLOBAL PATRIMOINE [Classic, C]</v>
          </cell>
          <cell r="I5283" t="str">
            <v>Launched</v>
          </cell>
          <cell r="J5283" t="str">
            <v>20150611</v>
          </cell>
          <cell r="K5283" t="str">
            <v>20150611</v>
          </cell>
          <cell r="L5283" t="str">
            <v>N</v>
          </cell>
          <cell r="M5283" t="str">
            <v>Balanced</v>
          </cell>
          <cell r="N5283" t="str">
            <v>Capitalisation</v>
          </cell>
          <cell r="O5283" t="str">
            <v>Classic</v>
          </cell>
          <cell r="P5283" t="str">
            <v>EUR</v>
          </cell>
          <cell r="Q5283" t="str">
            <v>FCP</v>
          </cell>
          <cell r="R5283" t="str">
            <v>N</v>
          </cell>
          <cell r="S5283" t="str">
            <v>Y</v>
          </cell>
          <cell r="T5283" t="str">
            <v>No Benchmark</v>
          </cell>
          <cell r="U5283" t="str">
            <v/>
          </cell>
          <cell r="V5283" t="str">
            <v/>
          </cell>
          <cell r="W5283" t="str">
            <v>8</v>
          </cell>
          <cell r="X5283" t="str">
            <v>Category 3</v>
          </cell>
          <cell r="Y5283" t="str">
            <v>3</v>
          </cell>
          <cell r="Z5283" t="str">
            <v>1.59</v>
          </cell>
          <cell r="AA5283" t="str">
            <v/>
          </cell>
          <cell r="AB5283" t="str">
            <v>1.1</v>
          </cell>
          <cell r="AC5283" t="str">
            <v>1.1</v>
          </cell>
          <cell r="AD5283" t="str">
            <v/>
          </cell>
          <cell r="AE5283" t="str">
            <v/>
          </cell>
          <cell r="AF5283" t="str">
            <v/>
          </cell>
          <cell r="AG5283" t="str">
            <v/>
          </cell>
          <cell r="AH5283" t="str">
            <v/>
          </cell>
          <cell r="AI5283" t="str">
            <v/>
          </cell>
          <cell r="AJ5283" t="str">
            <v/>
          </cell>
        </row>
        <row r="5284">
          <cell r="C5284" t="str">
            <v>MULTI</v>
          </cell>
          <cell r="D5284" t="str">
            <v>FR001400ONC9</v>
          </cell>
          <cell r="E5284" t="str">
            <v>3299</v>
          </cell>
          <cell r="F5284" t="str">
            <v>MULTIPAR GREEN BOND</v>
          </cell>
          <cell r="G5284" t="str">
            <v>4678</v>
          </cell>
          <cell r="H5284" t="str">
            <v>MULTIPAR GREEN BOND [Classique, C]</v>
          </cell>
          <cell r="I5284" t="str">
            <v>Launched</v>
          </cell>
          <cell r="J5284" t="str">
            <v>20070618</v>
          </cell>
          <cell r="K5284" t="str">
            <v>20070618</v>
          </cell>
          <cell r="L5284" t="str">
            <v/>
          </cell>
          <cell r="M5284" t="str">
            <v>Fixed Income</v>
          </cell>
          <cell r="N5284" t="str">
            <v>Capitalisation</v>
          </cell>
          <cell r="O5284" t="str">
            <v>Classique</v>
          </cell>
          <cell r="P5284" t="str">
            <v>EUR</v>
          </cell>
          <cell r="Q5284" t="str">
            <v>FCP</v>
          </cell>
          <cell r="R5284" t="str">
            <v>N</v>
          </cell>
          <cell r="S5284" t="str">
            <v>Y</v>
          </cell>
          <cell r="T5284" t="str">
            <v>Bloomberg MSCI Global Green Bond Index (Hedged in EUR) RI</v>
          </cell>
          <cell r="U5284" t="str">
            <v/>
          </cell>
          <cell r="V5284" t="str">
            <v/>
          </cell>
          <cell r="W5284" t="str">
            <v>9</v>
          </cell>
          <cell r="X5284" t="str">
            <v>Category 1</v>
          </cell>
          <cell r="Y5284" t="str">
            <v>3</v>
          </cell>
          <cell r="Z5284" t="str">
            <v>0.35</v>
          </cell>
          <cell r="AA5284" t="str">
            <v/>
          </cell>
          <cell r="AB5284" t="str">
            <v>0.35</v>
          </cell>
          <cell r="AC5284" t="str">
            <v>0.35</v>
          </cell>
          <cell r="AD5284" t="str">
            <v/>
          </cell>
          <cell r="AE5284" t="str">
            <v/>
          </cell>
          <cell r="AF5284" t="str">
            <v/>
          </cell>
          <cell r="AG5284" t="str">
            <v/>
          </cell>
          <cell r="AH5284" t="str">
            <v/>
          </cell>
          <cell r="AI5284" t="str">
            <v/>
          </cell>
          <cell r="AJ5284" t="str">
            <v/>
          </cell>
        </row>
        <row r="5285">
          <cell r="C5285" t="str">
            <v>MULTI</v>
          </cell>
          <cell r="D5285" t="str">
            <v>FR0014014OW0</v>
          </cell>
          <cell r="E5285" t="str">
            <v>3299</v>
          </cell>
          <cell r="F5285" t="str">
            <v>MULTIPAR GREEN BOND</v>
          </cell>
          <cell r="G5285" t="str">
            <v>107648</v>
          </cell>
          <cell r="H5285" t="str">
            <v>MULTIPAR GREEN BOND [RP, C]</v>
          </cell>
          <cell r="I5285" t="str">
            <v>Launched</v>
          </cell>
          <cell r="J5285" t="str">
            <v>20260102</v>
          </cell>
          <cell r="K5285" t="str">
            <v>20070618</v>
          </cell>
          <cell r="L5285" t="str">
            <v/>
          </cell>
          <cell r="M5285" t="str">
            <v>Fixed Income</v>
          </cell>
          <cell r="N5285" t="str">
            <v>Capitalisation</v>
          </cell>
          <cell r="O5285" t="str">
            <v>RP</v>
          </cell>
          <cell r="P5285" t="str">
            <v>EUR</v>
          </cell>
          <cell r="Q5285" t="str">
            <v>FCP</v>
          </cell>
          <cell r="R5285" t="str">
            <v>N</v>
          </cell>
          <cell r="S5285" t="str">
            <v>Y</v>
          </cell>
          <cell r="T5285" t="str">
            <v>Bloomberg MSCI Global Green Bond Index (Hedged in EUR) RI</v>
          </cell>
          <cell r="U5285" t="str">
            <v/>
          </cell>
          <cell r="V5285" t="str">
            <v/>
          </cell>
          <cell r="W5285" t="str">
            <v>9</v>
          </cell>
          <cell r="X5285" t="str">
            <v>Category 1</v>
          </cell>
          <cell r="Y5285" t="str">
            <v>3</v>
          </cell>
          <cell r="Z5285" t="str">
            <v/>
          </cell>
          <cell r="AA5285" t="str">
            <v/>
          </cell>
          <cell r="AB5285" t="str">
            <v/>
          </cell>
          <cell r="AC5285" t="str">
            <v/>
          </cell>
          <cell r="AD5285" t="str">
            <v/>
          </cell>
          <cell r="AE5285" t="str">
            <v/>
          </cell>
          <cell r="AF5285" t="str">
            <v/>
          </cell>
          <cell r="AG5285" t="str">
            <v/>
          </cell>
          <cell r="AH5285" t="str">
            <v/>
          </cell>
          <cell r="AI5285" t="str">
            <v/>
          </cell>
          <cell r="AJ5285" t="str">
            <v/>
          </cell>
        </row>
        <row r="5286">
          <cell r="C5286" t="str">
            <v>MULS</v>
          </cell>
          <cell r="D5286" t="str">
            <v>FR001400R7U7</v>
          </cell>
          <cell r="E5286" t="str">
            <v>1590</v>
          </cell>
          <cell r="F5286" t="str">
            <v>MULTIPAR MONETAIRE EURO</v>
          </cell>
          <cell r="G5286" t="str">
            <v>1027</v>
          </cell>
          <cell r="H5286" t="str">
            <v>MULTIPAR MONETAIRE EURO [Classique, C]</v>
          </cell>
          <cell r="I5286" t="str">
            <v>Launched</v>
          </cell>
          <cell r="J5286" t="str">
            <v>19900208</v>
          </cell>
          <cell r="K5286" t="str">
            <v>19900208</v>
          </cell>
          <cell r="L5286" t="str">
            <v>N</v>
          </cell>
          <cell r="M5286" t="str">
            <v>Money Market</v>
          </cell>
          <cell r="N5286" t="str">
            <v>Capitalisation</v>
          </cell>
          <cell r="O5286" t="str">
            <v>Classique</v>
          </cell>
          <cell r="P5286" t="str">
            <v>EUR</v>
          </cell>
          <cell r="Q5286" t="str">
            <v>FCP</v>
          </cell>
          <cell r="R5286" t="str">
            <v>N</v>
          </cell>
          <cell r="S5286" t="str">
            <v>N</v>
          </cell>
          <cell r="T5286" t="str">
            <v>€STR Capitalized</v>
          </cell>
          <cell r="U5286" t="str">
            <v/>
          </cell>
          <cell r="V5286" t="str">
            <v/>
          </cell>
          <cell r="W5286" t="str">
            <v>8</v>
          </cell>
          <cell r="X5286" t="str">
            <v>Category 2</v>
          </cell>
          <cell r="Y5286" t="str">
            <v>1</v>
          </cell>
          <cell r="Z5286" t="str">
            <v>0.39</v>
          </cell>
          <cell r="AA5286" t="str">
            <v/>
          </cell>
          <cell r="AB5286" t="str">
            <v>0.4</v>
          </cell>
          <cell r="AC5286" t="str">
            <v>0.4</v>
          </cell>
          <cell r="AD5286" t="str">
            <v/>
          </cell>
          <cell r="AE5286" t="str">
            <v/>
          </cell>
          <cell r="AF5286" t="str">
            <v/>
          </cell>
          <cell r="AG5286" t="str">
            <v/>
          </cell>
          <cell r="AH5286" t="str">
            <v/>
          </cell>
          <cell r="AI5286" t="str">
            <v/>
          </cell>
          <cell r="AJ5286" t="str">
            <v/>
          </cell>
        </row>
        <row r="5287">
          <cell r="C5287" t="str">
            <v>MULS</v>
          </cell>
          <cell r="D5287" t="str">
            <v>FR0014014OX8</v>
          </cell>
          <cell r="E5287" t="str">
            <v>1590</v>
          </cell>
          <cell r="F5287" t="str">
            <v>MULTIPAR MONETAIRE EURO</v>
          </cell>
          <cell r="G5287" t="str">
            <v>107643</v>
          </cell>
          <cell r="H5287" t="str">
            <v>MULTIPAR MONETAIRE EURO [RP, C]</v>
          </cell>
          <cell r="I5287" t="str">
            <v>Launched</v>
          </cell>
          <cell r="J5287" t="str">
            <v>20260102</v>
          </cell>
          <cell r="K5287" t="str">
            <v>19900208</v>
          </cell>
          <cell r="L5287" t="str">
            <v/>
          </cell>
          <cell r="M5287" t="str">
            <v>Money Market</v>
          </cell>
          <cell r="N5287" t="str">
            <v>Capitalisation</v>
          </cell>
          <cell r="O5287" t="str">
            <v>RP</v>
          </cell>
          <cell r="P5287" t="str">
            <v>EUR</v>
          </cell>
          <cell r="Q5287" t="str">
            <v>FCP</v>
          </cell>
          <cell r="R5287" t="str">
            <v>N</v>
          </cell>
          <cell r="S5287" t="str">
            <v>N</v>
          </cell>
          <cell r="T5287" t="str">
            <v>€STR Capitalized</v>
          </cell>
          <cell r="U5287" t="str">
            <v/>
          </cell>
          <cell r="V5287" t="str">
            <v/>
          </cell>
          <cell r="W5287" t="str">
            <v>8</v>
          </cell>
          <cell r="X5287" t="str">
            <v>Category 2</v>
          </cell>
          <cell r="Y5287" t="str">
            <v>1</v>
          </cell>
          <cell r="Z5287" t="str">
            <v/>
          </cell>
          <cell r="AA5287" t="str">
            <v/>
          </cell>
          <cell r="AB5287" t="str">
            <v/>
          </cell>
          <cell r="AC5287" t="str">
            <v/>
          </cell>
          <cell r="AD5287" t="str">
            <v/>
          </cell>
          <cell r="AE5287" t="str">
            <v/>
          </cell>
          <cell r="AF5287" t="str">
            <v/>
          </cell>
          <cell r="AG5287" t="str">
            <v/>
          </cell>
          <cell r="AH5287" t="str">
            <v/>
          </cell>
          <cell r="AI5287" t="str">
            <v/>
          </cell>
          <cell r="AJ5287" t="str">
            <v/>
          </cell>
        </row>
        <row r="5288">
          <cell r="C5288" t="str">
            <v>SEPLU</v>
          </cell>
          <cell r="D5288" t="str">
            <v>FR001400R849</v>
          </cell>
          <cell r="E5288" t="str">
            <v>3300</v>
          </cell>
          <cell r="F5288" t="str">
            <v>MULTIPAR MONETAIRE SELECTION</v>
          </cell>
          <cell r="G5288" t="str">
            <v>4679</v>
          </cell>
          <cell r="H5288" t="str">
            <v>MULTIPAR MONETAIRE SELECTION [Classique, C]</v>
          </cell>
          <cell r="I5288" t="str">
            <v>Launched</v>
          </cell>
          <cell r="J5288" t="str">
            <v>20070213</v>
          </cell>
          <cell r="K5288" t="str">
            <v>20070213</v>
          </cell>
          <cell r="L5288" t="str">
            <v/>
          </cell>
          <cell r="M5288" t="str">
            <v>Money Market</v>
          </cell>
          <cell r="N5288" t="str">
            <v>Capitalisation</v>
          </cell>
          <cell r="O5288" t="str">
            <v>Classique</v>
          </cell>
          <cell r="P5288" t="str">
            <v>EUR</v>
          </cell>
          <cell r="Q5288" t="str">
            <v>FCP</v>
          </cell>
          <cell r="R5288" t="str">
            <v>N</v>
          </cell>
          <cell r="S5288" t="str">
            <v>N</v>
          </cell>
          <cell r="T5288" t="str">
            <v>€STR Capitalized</v>
          </cell>
          <cell r="U5288" t="str">
            <v/>
          </cell>
          <cell r="V5288" t="str">
            <v/>
          </cell>
          <cell r="W5288" t="str">
            <v>8</v>
          </cell>
          <cell r="X5288" t="str">
            <v>Category 3</v>
          </cell>
          <cell r="Y5288" t="str">
            <v>1</v>
          </cell>
          <cell r="Z5288" t="str">
            <v>0.21</v>
          </cell>
          <cell r="AA5288" t="str">
            <v/>
          </cell>
          <cell r="AB5288" t="str">
            <v>0.05</v>
          </cell>
          <cell r="AC5288" t="str">
            <v>0.05</v>
          </cell>
          <cell r="AD5288" t="str">
            <v/>
          </cell>
          <cell r="AE5288" t="str">
            <v/>
          </cell>
          <cell r="AF5288" t="str">
            <v/>
          </cell>
          <cell r="AG5288" t="str">
            <v/>
          </cell>
          <cell r="AH5288" t="str">
            <v/>
          </cell>
          <cell r="AI5288" t="str">
            <v/>
          </cell>
          <cell r="AJ5288" t="str">
            <v/>
          </cell>
        </row>
        <row r="5289">
          <cell r="C5289" t="str">
            <v>SEPLU</v>
          </cell>
          <cell r="D5289" t="str">
            <v>FR0014015D00</v>
          </cell>
          <cell r="E5289" t="str">
            <v>3300</v>
          </cell>
          <cell r="F5289" t="str">
            <v>MULTIPAR MONETAIRE SELECTION</v>
          </cell>
          <cell r="G5289" t="str">
            <v>107685</v>
          </cell>
          <cell r="H5289" t="str">
            <v>MULTIPAR MONETAIRE SELECTION [E, C]</v>
          </cell>
          <cell r="I5289" t="str">
            <v>Launched</v>
          </cell>
          <cell r="J5289" t="str">
            <v>20260224</v>
          </cell>
          <cell r="K5289" t="str">
            <v>20070213</v>
          </cell>
          <cell r="L5289" t="str">
            <v>N</v>
          </cell>
          <cell r="M5289" t="str">
            <v>Money Market</v>
          </cell>
          <cell r="N5289" t="str">
            <v>Capitalisation</v>
          </cell>
          <cell r="O5289" t="str">
            <v>E</v>
          </cell>
          <cell r="P5289" t="str">
            <v>EUR</v>
          </cell>
          <cell r="Q5289" t="str">
            <v>FCP</v>
          </cell>
          <cell r="R5289" t="str">
            <v>N</v>
          </cell>
          <cell r="S5289" t="str">
            <v>N</v>
          </cell>
          <cell r="T5289" t="str">
            <v>€STR Capitalized</v>
          </cell>
          <cell r="U5289" t="str">
            <v/>
          </cell>
          <cell r="V5289" t="str">
            <v/>
          </cell>
          <cell r="W5289" t="str">
            <v>8</v>
          </cell>
          <cell r="X5289" t="str">
            <v>Category 3</v>
          </cell>
          <cell r="Y5289" t="str">
            <v>1</v>
          </cell>
          <cell r="Z5289" t="str">
            <v>0.16</v>
          </cell>
          <cell r="AA5289" t="str">
            <v/>
          </cell>
          <cell r="AB5289" t="str">
            <v>0.4</v>
          </cell>
          <cell r="AC5289" t="str">
            <v>0</v>
          </cell>
          <cell r="AD5289" t="str">
            <v/>
          </cell>
          <cell r="AE5289" t="str">
            <v/>
          </cell>
          <cell r="AF5289" t="str">
            <v/>
          </cell>
          <cell r="AG5289" t="str">
            <v/>
          </cell>
          <cell r="AH5289" t="str">
            <v/>
          </cell>
          <cell r="AI5289" t="str">
            <v/>
          </cell>
          <cell r="AJ5289" t="str">
            <v/>
          </cell>
        </row>
        <row r="5290">
          <cell r="C5290" t="str">
            <v>MULMO</v>
          </cell>
          <cell r="D5290" t="str">
            <v>FR001400OSQ8</v>
          </cell>
          <cell r="E5290" t="str">
            <v>2247</v>
          </cell>
          <cell r="F5290" t="str">
            <v>MULTIPAR MONETAIRE SOCIALEMENT RESPONSABLE</v>
          </cell>
          <cell r="G5290" t="str">
            <v>2331</v>
          </cell>
          <cell r="H5290" t="str">
            <v>MULTIPAR MONETAIRE SOCIALEMENT RESPONSABLE [Classique, C]</v>
          </cell>
          <cell r="I5290" t="str">
            <v>Launched</v>
          </cell>
          <cell r="J5290" t="str">
            <v>20021206</v>
          </cell>
          <cell r="K5290" t="str">
            <v>20021206</v>
          </cell>
          <cell r="L5290" t="str">
            <v>N</v>
          </cell>
          <cell r="M5290" t="str">
            <v>Money Market</v>
          </cell>
          <cell r="N5290" t="str">
            <v>Capitalisation</v>
          </cell>
          <cell r="O5290" t="str">
            <v>Classique</v>
          </cell>
          <cell r="P5290" t="str">
            <v>EUR</v>
          </cell>
          <cell r="Q5290" t="str">
            <v>FCP</v>
          </cell>
          <cell r="R5290" t="str">
            <v>N</v>
          </cell>
          <cell r="S5290" t="str">
            <v>N</v>
          </cell>
          <cell r="T5290" t="str">
            <v>€STR Capitalized</v>
          </cell>
          <cell r="U5290" t="str">
            <v/>
          </cell>
          <cell r="V5290" t="str">
            <v/>
          </cell>
          <cell r="W5290" t="str">
            <v>8</v>
          </cell>
          <cell r="X5290" t="str">
            <v>Category 1</v>
          </cell>
          <cell r="Y5290" t="str">
            <v>1</v>
          </cell>
          <cell r="Z5290" t="str">
            <v>0.17</v>
          </cell>
          <cell r="AA5290" t="str">
            <v/>
          </cell>
          <cell r="AB5290" t="str">
            <v>0.1</v>
          </cell>
          <cell r="AC5290" t="str">
            <v>0.1</v>
          </cell>
          <cell r="AD5290" t="str">
            <v/>
          </cell>
          <cell r="AE5290" t="str">
            <v/>
          </cell>
          <cell r="AF5290" t="str">
            <v/>
          </cell>
          <cell r="AG5290" t="str">
            <v/>
          </cell>
          <cell r="AH5290" t="str">
            <v/>
          </cell>
          <cell r="AI5290" t="str">
            <v/>
          </cell>
          <cell r="AJ5290" t="str">
            <v/>
          </cell>
        </row>
        <row r="5291">
          <cell r="C5291" t="str">
            <v>MULMO</v>
          </cell>
          <cell r="D5291" t="str">
            <v>FR001400OSR6</v>
          </cell>
          <cell r="E5291" t="str">
            <v>2247</v>
          </cell>
          <cell r="F5291" t="str">
            <v>MULTIPAR MONETAIRE SOCIALEMENT RESPONSABLE</v>
          </cell>
          <cell r="G5291" t="str">
            <v>27840</v>
          </cell>
          <cell r="H5291" t="str">
            <v>MULTIPAR MONETAIRE SOCIALEMENT RESPONSABLE [E, C]</v>
          </cell>
          <cell r="I5291" t="str">
            <v>Launched</v>
          </cell>
          <cell r="J5291" t="str">
            <v>20150430</v>
          </cell>
          <cell r="K5291" t="str">
            <v>20021206</v>
          </cell>
          <cell r="L5291" t="str">
            <v>N</v>
          </cell>
          <cell r="M5291" t="str">
            <v>Money Market</v>
          </cell>
          <cell r="N5291" t="str">
            <v>Capitalisation</v>
          </cell>
          <cell r="O5291" t="str">
            <v>E</v>
          </cell>
          <cell r="P5291" t="str">
            <v>EUR</v>
          </cell>
          <cell r="Q5291" t="str">
            <v>FCP</v>
          </cell>
          <cell r="R5291" t="str">
            <v>N</v>
          </cell>
          <cell r="S5291" t="str">
            <v>N</v>
          </cell>
          <cell r="T5291" t="str">
            <v>€STR Capitalized</v>
          </cell>
          <cell r="U5291" t="str">
            <v/>
          </cell>
          <cell r="V5291" t="str">
            <v/>
          </cell>
          <cell r="W5291" t="str">
            <v>8</v>
          </cell>
          <cell r="X5291" t="str">
            <v>Category 1</v>
          </cell>
          <cell r="Y5291" t="str">
            <v>1</v>
          </cell>
          <cell r="Z5291" t="str">
            <v>0.07</v>
          </cell>
          <cell r="AA5291" t="str">
            <v/>
          </cell>
          <cell r="AB5291" t="str">
            <v>0.1</v>
          </cell>
          <cell r="AC5291" t="str">
            <v>0.05</v>
          </cell>
          <cell r="AD5291" t="str">
            <v/>
          </cell>
          <cell r="AE5291" t="str">
            <v/>
          </cell>
          <cell r="AF5291" t="str">
            <v/>
          </cell>
          <cell r="AG5291" t="str">
            <v/>
          </cell>
          <cell r="AH5291" t="str">
            <v/>
          </cell>
          <cell r="AI5291" t="str">
            <v/>
          </cell>
          <cell r="AJ5291" t="str">
            <v/>
          </cell>
        </row>
        <row r="5292">
          <cell r="C5292" t="str">
            <v>MUNT</v>
          </cell>
          <cell r="D5292" t="str">
            <v>FR001400ORV0</v>
          </cell>
          <cell r="E5292" t="str">
            <v>44296</v>
          </cell>
          <cell r="F5292" t="str">
            <v>MULTIPAR NEXT TECH</v>
          </cell>
          <cell r="G5292" t="str">
            <v>100993</v>
          </cell>
          <cell r="H5292" t="str">
            <v>MULTIPAR NEXT TECH [Classique, C]</v>
          </cell>
          <cell r="I5292" t="str">
            <v>Launched</v>
          </cell>
          <cell r="J5292" t="str">
            <v>20230418</v>
          </cell>
          <cell r="K5292" t="str">
            <v/>
          </cell>
          <cell r="L5292" t="str">
            <v>N</v>
          </cell>
          <cell r="M5292" t="str">
            <v>Equity</v>
          </cell>
          <cell r="N5292" t="str">
            <v>Capitalisation</v>
          </cell>
          <cell r="O5292" t="str">
            <v>Classique</v>
          </cell>
          <cell r="P5292" t="str">
            <v>EUR</v>
          </cell>
          <cell r="Q5292" t="str">
            <v>FCP</v>
          </cell>
          <cell r="R5292" t="str">
            <v>N</v>
          </cell>
          <cell r="S5292" t="str">
            <v>Y</v>
          </cell>
          <cell r="T5292" t="str">
            <v>MSCI Europe (EUR) NR</v>
          </cell>
          <cell r="U5292" t="str">
            <v/>
          </cell>
          <cell r="V5292" t="str">
            <v/>
          </cell>
          <cell r="W5292" t="str">
            <v>8</v>
          </cell>
          <cell r="X5292" t="str">
            <v>Category 2</v>
          </cell>
          <cell r="Y5292" t="str">
            <v>4</v>
          </cell>
          <cell r="Z5292" t="str">
            <v/>
          </cell>
          <cell r="AA5292" t="str">
            <v/>
          </cell>
          <cell r="AB5292" t="str">
            <v/>
          </cell>
          <cell r="AC5292" t="str">
            <v/>
          </cell>
          <cell r="AD5292" t="str">
            <v/>
          </cell>
          <cell r="AE5292" t="str">
            <v/>
          </cell>
          <cell r="AF5292" t="str">
            <v/>
          </cell>
          <cell r="AG5292" t="str">
            <v/>
          </cell>
          <cell r="AH5292" t="str">
            <v/>
          </cell>
          <cell r="AI5292" t="str">
            <v/>
          </cell>
          <cell r="AJ5292" t="str">
            <v/>
          </cell>
        </row>
        <row r="5293">
          <cell r="C5293" t="str">
            <v>MUNT</v>
          </cell>
          <cell r="D5293" t="str">
            <v>FR001400ORW8</v>
          </cell>
          <cell r="E5293" t="str">
            <v>44296</v>
          </cell>
          <cell r="F5293" t="str">
            <v>MULTIPAR NEXT TECH</v>
          </cell>
          <cell r="G5293" t="str">
            <v>100994</v>
          </cell>
          <cell r="H5293" t="str">
            <v>MULTIPAR NEXT TECH [G, C]</v>
          </cell>
          <cell r="I5293" t="str">
            <v>Not yet launched</v>
          </cell>
          <cell r="J5293" t="str">
            <v>20230418</v>
          </cell>
          <cell r="K5293" t="str">
            <v/>
          </cell>
          <cell r="L5293" t="str">
            <v>N</v>
          </cell>
          <cell r="M5293" t="str">
            <v>Equity</v>
          </cell>
          <cell r="N5293" t="str">
            <v>Capitalisation</v>
          </cell>
          <cell r="O5293" t="str">
            <v>G</v>
          </cell>
          <cell r="P5293" t="str">
            <v>EUR</v>
          </cell>
          <cell r="Q5293" t="str">
            <v>FCP</v>
          </cell>
          <cell r="R5293" t="str">
            <v>N</v>
          </cell>
          <cell r="S5293" t="str">
            <v>Y</v>
          </cell>
          <cell r="T5293" t="str">
            <v>MSCI Europe (EUR) NR</v>
          </cell>
          <cell r="U5293" t="str">
            <v/>
          </cell>
          <cell r="V5293" t="str">
            <v/>
          </cell>
          <cell r="W5293" t="str">
            <v>8</v>
          </cell>
          <cell r="X5293" t="str">
            <v>Category 2</v>
          </cell>
          <cell r="Y5293" t="str">
            <v>4</v>
          </cell>
          <cell r="Z5293" t="str">
            <v/>
          </cell>
          <cell r="AA5293" t="str">
            <v/>
          </cell>
          <cell r="AB5293" t="str">
            <v/>
          </cell>
          <cell r="AC5293" t="str">
            <v/>
          </cell>
          <cell r="AD5293" t="str">
            <v/>
          </cell>
          <cell r="AE5293" t="str">
            <v/>
          </cell>
          <cell r="AF5293" t="str">
            <v/>
          </cell>
          <cell r="AG5293" t="str">
            <v/>
          </cell>
          <cell r="AH5293" t="str">
            <v/>
          </cell>
          <cell r="AI5293" t="str">
            <v/>
          </cell>
          <cell r="AJ5293" t="str">
            <v/>
          </cell>
        </row>
        <row r="5294">
          <cell r="C5294" t="str">
            <v>MUNT</v>
          </cell>
          <cell r="D5294" t="str">
            <v>FR0014014OV2</v>
          </cell>
          <cell r="E5294" t="str">
            <v>44296</v>
          </cell>
          <cell r="F5294" t="str">
            <v>MULTIPAR NEXT TECH</v>
          </cell>
          <cell r="G5294" t="str">
            <v>107527</v>
          </cell>
          <cell r="H5294" t="str">
            <v>MULTIPAR NEXT TECH [RP, C]</v>
          </cell>
          <cell r="I5294" t="str">
            <v>Launched</v>
          </cell>
          <cell r="J5294" t="str">
            <v>20250101</v>
          </cell>
          <cell r="K5294" t="str">
            <v/>
          </cell>
          <cell r="L5294" t="str">
            <v/>
          </cell>
          <cell r="M5294" t="str">
            <v>Equity</v>
          </cell>
          <cell r="N5294" t="str">
            <v>Capitalisation</v>
          </cell>
          <cell r="O5294" t="str">
            <v>RP</v>
          </cell>
          <cell r="P5294" t="str">
            <v>EUR</v>
          </cell>
          <cell r="Q5294" t="str">
            <v>FCP</v>
          </cell>
          <cell r="R5294" t="str">
            <v>N</v>
          </cell>
          <cell r="S5294" t="str">
            <v>Y</v>
          </cell>
          <cell r="T5294" t="str">
            <v>MSCI Europe (EUR) NR</v>
          </cell>
          <cell r="U5294" t="str">
            <v/>
          </cell>
          <cell r="V5294" t="str">
            <v/>
          </cell>
          <cell r="W5294" t="str">
            <v>8</v>
          </cell>
          <cell r="X5294" t="str">
            <v>Category 2</v>
          </cell>
          <cell r="Y5294" t="str">
            <v>4</v>
          </cell>
          <cell r="Z5294" t="str">
            <v/>
          </cell>
          <cell r="AA5294" t="str">
            <v/>
          </cell>
          <cell r="AB5294" t="str">
            <v/>
          </cell>
          <cell r="AC5294" t="str">
            <v/>
          </cell>
          <cell r="AD5294" t="str">
            <v/>
          </cell>
          <cell r="AE5294" t="str">
            <v/>
          </cell>
          <cell r="AF5294" t="str">
            <v/>
          </cell>
          <cell r="AG5294" t="str">
            <v/>
          </cell>
          <cell r="AH5294" t="str">
            <v/>
          </cell>
          <cell r="AI5294" t="str">
            <v/>
          </cell>
          <cell r="AJ5294" t="str">
            <v/>
          </cell>
        </row>
        <row r="5295">
          <cell r="C5295" t="str">
            <v>MULOBE</v>
          </cell>
          <cell r="D5295" t="str">
            <v>FR001400R7T9</v>
          </cell>
          <cell r="E5295" t="str">
            <v>4027</v>
          </cell>
          <cell r="F5295" t="str">
            <v>MULTIPAR OBLIG COURT TERME</v>
          </cell>
          <cell r="G5295" t="str">
            <v>42031</v>
          </cell>
          <cell r="H5295" t="str">
            <v>MULTIPAR OBLIG COURT TERME [I, C]</v>
          </cell>
          <cell r="I5295" t="str">
            <v>Launched</v>
          </cell>
          <cell r="J5295" t="str">
            <v>20171113</v>
          </cell>
          <cell r="K5295" t="str">
            <v>20090724</v>
          </cell>
          <cell r="L5295" t="str">
            <v>N</v>
          </cell>
          <cell r="M5295" t="str">
            <v>Fixed Income</v>
          </cell>
          <cell r="N5295" t="str">
            <v>Capitalisation</v>
          </cell>
          <cell r="O5295" t="str">
            <v>I</v>
          </cell>
          <cell r="P5295" t="str">
            <v>EUR</v>
          </cell>
          <cell r="Q5295" t="str">
            <v>FCP</v>
          </cell>
          <cell r="R5295" t="str">
            <v>N</v>
          </cell>
          <cell r="S5295" t="str">
            <v>Y</v>
          </cell>
          <cell r="T5295" t="str">
            <v>80% €STR Capitalized + 20% Bloomberg Euro Aggregate 1-3 Years (EUR) RI</v>
          </cell>
          <cell r="U5295" t="str">
            <v/>
          </cell>
          <cell r="V5295" t="str">
            <v/>
          </cell>
          <cell r="W5295" t="str">
            <v>8</v>
          </cell>
          <cell r="X5295" t="str">
            <v>Category 2</v>
          </cell>
          <cell r="Y5295" t="str">
            <v>2</v>
          </cell>
          <cell r="Z5295" t="str">
            <v/>
          </cell>
          <cell r="AA5295" t="str">
            <v/>
          </cell>
          <cell r="AB5295" t="str">
            <v/>
          </cell>
          <cell r="AC5295" t="str">
            <v/>
          </cell>
          <cell r="AD5295" t="str">
            <v/>
          </cell>
          <cell r="AE5295" t="str">
            <v/>
          </cell>
          <cell r="AF5295" t="str">
            <v/>
          </cell>
          <cell r="AG5295" t="str">
            <v/>
          </cell>
          <cell r="AH5295" t="str">
            <v/>
          </cell>
          <cell r="AI5295" t="str">
            <v/>
          </cell>
          <cell r="AJ5295" t="str">
            <v/>
          </cell>
        </row>
        <row r="5296">
          <cell r="C5296" t="str">
            <v>MULOBE</v>
          </cell>
          <cell r="D5296" t="str">
            <v>FR001400R7W3</v>
          </cell>
          <cell r="E5296" t="str">
            <v>4027</v>
          </cell>
          <cell r="F5296" t="str">
            <v>MULTIPAR OBLIG COURT TERME</v>
          </cell>
          <cell r="G5296" t="str">
            <v>6284</v>
          </cell>
          <cell r="H5296" t="str">
            <v>MULTIPAR OBLIG COURT TERME [Classique, C]</v>
          </cell>
          <cell r="I5296" t="str">
            <v>Launched</v>
          </cell>
          <cell r="J5296" t="str">
            <v>20090724</v>
          </cell>
          <cell r="K5296" t="str">
            <v>20090724</v>
          </cell>
          <cell r="L5296" t="str">
            <v>N</v>
          </cell>
          <cell r="M5296" t="str">
            <v>Fixed Income</v>
          </cell>
          <cell r="N5296" t="str">
            <v>Capitalisation</v>
          </cell>
          <cell r="O5296" t="str">
            <v>Classique</v>
          </cell>
          <cell r="P5296" t="str">
            <v>EUR</v>
          </cell>
          <cell r="Q5296" t="str">
            <v>FCP</v>
          </cell>
          <cell r="R5296" t="str">
            <v>N</v>
          </cell>
          <cell r="S5296" t="str">
            <v>Y</v>
          </cell>
          <cell r="T5296" t="str">
            <v>80% €STR Capitalized + 20% Bloomberg Euro Aggregate 1-3 Years (EUR) RI</v>
          </cell>
          <cell r="U5296" t="str">
            <v/>
          </cell>
          <cell r="V5296" t="str">
            <v/>
          </cell>
          <cell r="W5296" t="str">
            <v>8</v>
          </cell>
          <cell r="X5296" t="str">
            <v>Category 2</v>
          </cell>
          <cell r="Y5296" t="str">
            <v>2</v>
          </cell>
          <cell r="Z5296" t="str">
            <v/>
          </cell>
          <cell r="AA5296" t="str">
            <v/>
          </cell>
          <cell r="AB5296" t="str">
            <v/>
          </cell>
          <cell r="AC5296" t="str">
            <v/>
          </cell>
          <cell r="AD5296" t="str">
            <v/>
          </cell>
          <cell r="AE5296" t="str">
            <v/>
          </cell>
          <cell r="AF5296" t="str">
            <v/>
          </cell>
          <cell r="AG5296" t="str">
            <v/>
          </cell>
          <cell r="AH5296" t="str">
            <v/>
          </cell>
          <cell r="AI5296" t="str">
            <v/>
          </cell>
          <cell r="AJ5296" t="str">
            <v/>
          </cell>
        </row>
        <row r="5297">
          <cell r="C5297" t="str">
            <v>MULOBE</v>
          </cell>
          <cell r="D5297" t="str">
            <v>FR0014014PT3</v>
          </cell>
          <cell r="E5297" t="str">
            <v>4027</v>
          </cell>
          <cell r="F5297" t="str">
            <v>MULTIPAR OBLIG COURT TERME</v>
          </cell>
          <cell r="G5297" t="str">
            <v>107646</v>
          </cell>
          <cell r="H5297" t="str">
            <v>MULTIPAR OBLIG COURT TERME [RP, C]</v>
          </cell>
          <cell r="I5297" t="str">
            <v>Launched</v>
          </cell>
          <cell r="J5297" t="str">
            <v>20260102</v>
          </cell>
          <cell r="K5297" t="str">
            <v>20090724</v>
          </cell>
          <cell r="L5297" t="str">
            <v/>
          </cell>
          <cell r="M5297" t="str">
            <v>Fixed Income</v>
          </cell>
          <cell r="N5297" t="str">
            <v>Capitalisation</v>
          </cell>
          <cell r="O5297" t="str">
            <v>RP</v>
          </cell>
          <cell r="P5297" t="str">
            <v>EUR</v>
          </cell>
          <cell r="Q5297" t="str">
            <v>FCP</v>
          </cell>
          <cell r="R5297" t="str">
            <v>N</v>
          </cell>
          <cell r="S5297" t="str">
            <v>Y</v>
          </cell>
          <cell r="T5297" t="str">
            <v>80% €STR Capitalized + 20% Bloomberg Euro Aggregate 1-3 Years (EUR) RI</v>
          </cell>
          <cell r="U5297" t="str">
            <v/>
          </cell>
          <cell r="V5297" t="str">
            <v/>
          </cell>
          <cell r="W5297" t="str">
            <v>8</v>
          </cell>
          <cell r="X5297" t="str">
            <v>Category 2</v>
          </cell>
          <cell r="Y5297" t="str">
            <v>2</v>
          </cell>
          <cell r="Z5297" t="str">
            <v/>
          </cell>
          <cell r="AA5297" t="str">
            <v/>
          </cell>
          <cell r="AB5297" t="str">
            <v/>
          </cell>
          <cell r="AC5297" t="str">
            <v/>
          </cell>
          <cell r="AD5297" t="str">
            <v/>
          </cell>
          <cell r="AE5297" t="str">
            <v/>
          </cell>
          <cell r="AF5297" t="str">
            <v/>
          </cell>
          <cell r="AG5297" t="str">
            <v/>
          </cell>
          <cell r="AH5297" t="str">
            <v/>
          </cell>
          <cell r="AI5297" t="str">
            <v/>
          </cell>
          <cell r="AJ5297" t="str">
            <v/>
          </cell>
        </row>
        <row r="5298">
          <cell r="C5298" t="str">
            <v>MULOE</v>
          </cell>
          <cell r="D5298" t="str">
            <v>FR001400ONA3</v>
          </cell>
          <cell r="E5298" t="str">
            <v>2009</v>
          </cell>
          <cell r="F5298" t="str">
            <v>MULTIPAR OBLIG EURO</v>
          </cell>
          <cell r="G5298" t="str">
            <v>192</v>
          </cell>
          <cell r="H5298" t="str">
            <v>MULTIPAR OBLIG EURO [Classique, C]</v>
          </cell>
          <cell r="I5298" t="str">
            <v>Launched</v>
          </cell>
          <cell r="J5298" t="str">
            <v>19901211</v>
          </cell>
          <cell r="K5298" t="str">
            <v>19901211</v>
          </cell>
          <cell r="L5298" t="str">
            <v>N</v>
          </cell>
          <cell r="M5298" t="str">
            <v>Fixed Income</v>
          </cell>
          <cell r="N5298" t="str">
            <v>Capitalisation</v>
          </cell>
          <cell r="O5298" t="str">
            <v>Classique</v>
          </cell>
          <cell r="P5298" t="str">
            <v>EUR</v>
          </cell>
          <cell r="Q5298" t="str">
            <v>FCP</v>
          </cell>
          <cell r="R5298" t="str">
            <v>N</v>
          </cell>
          <cell r="S5298" t="str">
            <v>Y</v>
          </cell>
          <cell r="T5298" t="str">
            <v>50% Bloomberg Euro Aggregate 5-7 Years (EUR) RI + 50% Bloomberg Euro Aggregate 3-5 Years (EUR) RI</v>
          </cell>
          <cell r="U5298" t="str">
            <v/>
          </cell>
          <cell r="V5298" t="str">
            <v/>
          </cell>
          <cell r="W5298" t="str">
            <v>8</v>
          </cell>
          <cell r="X5298" t="str">
            <v>Category 2</v>
          </cell>
          <cell r="Y5298" t="str">
            <v>2</v>
          </cell>
          <cell r="Z5298" t="str">
            <v>0.7</v>
          </cell>
          <cell r="AA5298" t="str">
            <v/>
          </cell>
          <cell r="AB5298" t="str">
            <v>0.3</v>
          </cell>
          <cell r="AC5298" t="str">
            <v>0.3</v>
          </cell>
          <cell r="AD5298" t="str">
            <v/>
          </cell>
          <cell r="AE5298" t="str">
            <v/>
          </cell>
          <cell r="AF5298" t="str">
            <v/>
          </cell>
          <cell r="AG5298" t="str">
            <v/>
          </cell>
          <cell r="AH5298" t="str">
            <v/>
          </cell>
          <cell r="AI5298" t="str">
            <v/>
          </cell>
          <cell r="AJ5298" t="str">
            <v/>
          </cell>
        </row>
        <row r="5299">
          <cell r="C5299" t="str">
            <v>MULOE</v>
          </cell>
          <cell r="D5299" t="str">
            <v>FR0014014PS5</v>
          </cell>
          <cell r="E5299" t="str">
            <v>2009</v>
          </cell>
          <cell r="F5299" t="str">
            <v>MULTIPAR OBLIG EURO</v>
          </cell>
          <cell r="G5299" t="str">
            <v>107647</v>
          </cell>
          <cell r="H5299" t="str">
            <v>MULTIPAR OBLIG EURO [RP, C]</v>
          </cell>
          <cell r="I5299" t="str">
            <v>Launched</v>
          </cell>
          <cell r="J5299" t="str">
            <v>20260102</v>
          </cell>
          <cell r="K5299" t="str">
            <v>19901211</v>
          </cell>
          <cell r="L5299" t="str">
            <v/>
          </cell>
          <cell r="M5299" t="str">
            <v>Fixed Income</v>
          </cell>
          <cell r="N5299" t="str">
            <v>Capitalisation</v>
          </cell>
          <cell r="O5299" t="str">
            <v>RP</v>
          </cell>
          <cell r="P5299" t="str">
            <v>EUR</v>
          </cell>
          <cell r="Q5299" t="str">
            <v>FCP</v>
          </cell>
          <cell r="R5299" t="str">
            <v>N</v>
          </cell>
          <cell r="S5299" t="str">
            <v>Y</v>
          </cell>
          <cell r="T5299" t="str">
            <v>50% Bloomberg Euro Aggregate 5-7 Years (EUR) RI + 50% Bloomberg Euro Aggregate 3-5 Years (EUR) RI</v>
          </cell>
          <cell r="U5299" t="str">
            <v/>
          </cell>
          <cell r="V5299" t="str">
            <v/>
          </cell>
          <cell r="W5299" t="str">
            <v>8</v>
          </cell>
          <cell r="X5299" t="str">
            <v>Category 2</v>
          </cell>
          <cell r="Y5299" t="str">
            <v>2</v>
          </cell>
          <cell r="Z5299" t="str">
            <v>0.9</v>
          </cell>
          <cell r="AA5299" t="str">
            <v/>
          </cell>
          <cell r="AB5299" t="str">
            <v>0.5</v>
          </cell>
          <cell r="AC5299" t="str">
            <v>0.5</v>
          </cell>
          <cell r="AD5299" t="str">
            <v/>
          </cell>
          <cell r="AE5299" t="str">
            <v/>
          </cell>
          <cell r="AF5299" t="str">
            <v/>
          </cell>
          <cell r="AG5299" t="str">
            <v/>
          </cell>
          <cell r="AH5299" t="str">
            <v/>
          </cell>
          <cell r="AI5299" t="str">
            <v/>
          </cell>
          <cell r="AJ5299" t="str">
            <v/>
          </cell>
        </row>
        <row r="5300">
          <cell r="C5300" t="str">
            <v>MUSO</v>
          </cell>
          <cell r="D5300" t="str">
            <v>FR001400R7I2</v>
          </cell>
          <cell r="E5300" t="str">
            <v>2012</v>
          </cell>
          <cell r="F5300" t="str">
            <v>MULTIPAR SOLIDAIRE DYNAMIQUE SOCIALEMENT RESPONSABLE</v>
          </cell>
          <cell r="G5300" t="str">
            <v>27836</v>
          </cell>
          <cell r="H5300" t="str">
            <v>MULTIPAR SOLIDAIRE DYNAMIQUE SOCIALEMENT RESPONSABLE [E, C]</v>
          </cell>
          <cell r="I5300" t="str">
            <v>Launched</v>
          </cell>
          <cell r="J5300" t="str">
            <v>20150430</v>
          </cell>
          <cell r="K5300" t="str">
            <v>20020514</v>
          </cell>
          <cell r="L5300" t="str">
            <v>N</v>
          </cell>
          <cell r="M5300" t="str">
            <v>Balanced</v>
          </cell>
          <cell r="N5300" t="str">
            <v>Capitalisation</v>
          </cell>
          <cell r="O5300" t="str">
            <v>E</v>
          </cell>
          <cell r="P5300" t="str">
            <v>EUR</v>
          </cell>
          <cell r="Q5300" t="str">
            <v>FCP</v>
          </cell>
          <cell r="R5300" t="str">
            <v>N</v>
          </cell>
          <cell r="S5300" t="str">
            <v>Y</v>
          </cell>
          <cell r="T5300" t="str">
            <v>75% EURO STOXX (EUR) NR + 15% Bloomberg Euro Aggregate (EUR) RI + 10% Cash Index Euro Short Term Rate Capped 1% (EUR) RI 365 Days</v>
          </cell>
          <cell r="U5300" t="str">
            <v/>
          </cell>
          <cell r="V5300" t="str">
            <v/>
          </cell>
          <cell r="W5300" t="str">
            <v>8</v>
          </cell>
          <cell r="X5300" t="str">
            <v>Category 1</v>
          </cell>
          <cell r="Y5300" t="str">
            <v>4</v>
          </cell>
          <cell r="Z5300" t="str">
            <v>0.04</v>
          </cell>
          <cell r="AA5300" t="str">
            <v/>
          </cell>
          <cell r="AB5300" t="str">
            <v>0.85</v>
          </cell>
          <cell r="AC5300" t="str">
            <v>0.85</v>
          </cell>
          <cell r="AD5300" t="str">
            <v/>
          </cell>
          <cell r="AE5300" t="str">
            <v/>
          </cell>
          <cell r="AF5300" t="str">
            <v/>
          </cell>
          <cell r="AG5300" t="str">
            <v/>
          </cell>
          <cell r="AH5300" t="str">
            <v/>
          </cell>
          <cell r="AI5300" t="str">
            <v/>
          </cell>
          <cell r="AJ5300" t="str">
            <v/>
          </cell>
        </row>
        <row r="5301">
          <cell r="C5301" t="str">
            <v>MUSO</v>
          </cell>
          <cell r="D5301" t="str">
            <v>FR001400R7L6</v>
          </cell>
          <cell r="E5301" t="str">
            <v>2012</v>
          </cell>
          <cell r="F5301" t="str">
            <v>MULTIPAR SOLIDAIRE DYNAMIQUE SOCIALEMENT RESPONSABLE</v>
          </cell>
          <cell r="G5301" t="str">
            <v>195</v>
          </cell>
          <cell r="H5301" t="str">
            <v>MULTIPAR SOLIDAIRE DYNAMIQUE SOCIALEMENT RESPONSABLE [Classique, C]</v>
          </cell>
          <cell r="I5301" t="str">
            <v>Launched</v>
          </cell>
          <cell r="J5301" t="str">
            <v>20080606</v>
          </cell>
          <cell r="K5301" t="str">
            <v>20020514</v>
          </cell>
          <cell r="L5301" t="str">
            <v>N</v>
          </cell>
          <cell r="M5301" t="str">
            <v>Balanced</v>
          </cell>
          <cell r="N5301" t="str">
            <v>Capitalisation</v>
          </cell>
          <cell r="O5301" t="str">
            <v>Classique</v>
          </cell>
          <cell r="P5301" t="str">
            <v>EUR</v>
          </cell>
          <cell r="Q5301" t="str">
            <v>FCP</v>
          </cell>
          <cell r="R5301" t="str">
            <v>N</v>
          </cell>
          <cell r="S5301" t="str">
            <v>Y</v>
          </cell>
          <cell r="T5301" t="str">
            <v>75% EURO STOXX (EUR) NR + 15% Bloomberg Euro Aggregate (EUR) RI + 10% Cash Index Euro Short Term Rate Capped 1% (EUR) RI 365 Days</v>
          </cell>
          <cell r="U5301" t="str">
            <v/>
          </cell>
          <cell r="V5301" t="str">
            <v/>
          </cell>
          <cell r="W5301" t="str">
            <v>8</v>
          </cell>
          <cell r="X5301" t="str">
            <v>Category 1</v>
          </cell>
          <cell r="Y5301" t="str">
            <v>4</v>
          </cell>
          <cell r="Z5301" t="str">
            <v/>
          </cell>
          <cell r="AA5301" t="str">
            <v/>
          </cell>
          <cell r="AB5301" t="str">
            <v/>
          </cell>
          <cell r="AC5301" t="str">
            <v/>
          </cell>
          <cell r="AD5301" t="str">
            <v/>
          </cell>
          <cell r="AE5301" t="str">
            <v/>
          </cell>
          <cell r="AF5301" t="str">
            <v/>
          </cell>
          <cell r="AG5301" t="str">
            <v/>
          </cell>
          <cell r="AH5301" t="str">
            <v/>
          </cell>
          <cell r="AI5301" t="str">
            <v/>
          </cell>
          <cell r="AJ5301" t="str">
            <v/>
          </cell>
        </row>
        <row r="5302">
          <cell r="C5302" t="str">
            <v>MUESR</v>
          </cell>
          <cell r="D5302" t="str">
            <v>FR001400R7D3</v>
          </cell>
          <cell r="E5302" t="str">
            <v>2240</v>
          </cell>
          <cell r="F5302" t="str">
            <v>MULTIPAR SOLIDAIRE EQUILIBRE SOCIALEMENT RESPONSABLE</v>
          </cell>
          <cell r="G5302" t="str">
            <v>27839</v>
          </cell>
          <cell r="H5302" t="str">
            <v>MULTIPAR SOLIDAIRE EQUILIBRE SOCIALEMENT RESPONSABLE [E, C]</v>
          </cell>
          <cell r="I5302" t="str">
            <v>Launched</v>
          </cell>
          <cell r="J5302" t="str">
            <v>20150430</v>
          </cell>
          <cell r="K5302" t="str">
            <v>20021115</v>
          </cell>
          <cell r="L5302" t="str">
            <v/>
          </cell>
          <cell r="M5302" t="str">
            <v>Balanced</v>
          </cell>
          <cell r="N5302" t="str">
            <v>Capitalisation</v>
          </cell>
          <cell r="O5302" t="str">
            <v>E</v>
          </cell>
          <cell r="P5302" t="str">
            <v>EUR</v>
          </cell>
          <cell r="Q5302" t="str">
            <v>FCP</v>
          </cell>
          <cell r="R5302" t="str">
            <v>N</v>
          </cell>
          <cell r="S5302" t="str">
            <v>Y</v>
          </cell>
          <cell r="T5302" t="str">
            <v>50% EURO STOXX (EUR) NR + 40% Bloomberg Euro Aggregate (EUR) RI + 10% €STR Capitalized Capped 1%</v>
          </cell>
          <cell r="U5302" t="str">
            <v/>
          </cell>
          <cell r="V5302" t="str">
            <v/>
          </cell>
          <cell r="W5302" t="str">
            <v>8</v>
          </cell>
          <cell r="X5302" t="str">
            <v>Category 1</v>
          </cell>
          <cell r="Y5302" t="str">
            <v>3</v>
          </cell>
          <cell r="Z5302" t="str">
            <v/>
          </cell>
          <cell r="AA5302" t="str">
            <v/>
          </cell>
          <cell r="AB5302" t="str">
            <v/>
          </cell>
          <cell r="AC5302" t="str">
            <v/>
          </cell>
          <cell r="AD5302" t="str">
            <v/>
          </cell>
          <cell r="AE5302" t="str">
            <v/>
          </cell>
          <cell r="AF5302" t="str">
            <v/>
          </cell>
          <cell r="AG5302" t="str">
            <v/>
          </cell>
          <cell r="AH5302" t="str">
            <v/>
          </cell>
          <cell r="AI5302" t="str">
            <v/>
          </cell>
          <cell r="AJ5302" t="str">
            <v/>
          </cell>
        </row>
        <row r="5303">
          <cell r="C5303" t="str">
            <v>MUESR</v>
          </cell>
          <cell r="D5303" t="str">
            <v>FR001400R7H4</v>
          </cell>
          <cell r="E5303" t="str">
            <v>2240</v>
          </cell>
          <cell r="F5303" t="str">
            <v>MULTIPAR SOLIDAIRE EQUILIBRE SOCIALEMENT RESPONSABLE</v>
          </cell>
          <cell r="G5303" t="str">
            <v>43706</v>
          </cell>
          <cell r="H5303" t="str">
            <v>MULTIPAR SOLIDAIRE EQUILIBRE SOCIALEMENT RESPONSABLE [R, C]</v>
          </cell>
          <cell r="I5303" t="str">
            <v>Launched</v>
          </cell>
          <cell r="J5303" t="str">
            <v>20191114</v>
          </cell>
          <cell r="K5303" t="str">
            <v>20021115</v>
          </cell>
          <cell r="L5303" t="str">
            <v/>
          </cell>
          <cell r="M5303" t="str">
            <v>Balanced</v>
          </cell>
          <cell r="N5303" t="str">
            <v>Capitalisation</v>
          </cell>
          <cell r="O5303" t="str">
            <v>R</v>
          </cell>
          <cell r="P5303" t="str">
            <v>EUR</v>
          </cell>
          <cell r="Q5303" t="str">
            <v>FCP</v>
          </cell>
          <cell r="R5303" t="str">
            <v>N</v>
          </cell>
          <cell r="S5303" t="str">
            <v>Y</v>
          </cell>
          <cell r="T5303" t="str">
            <v>50% EURO STOXX (EUR) NR + 40% Bloomberg Euro Aggregate (EUR) RI + 10% €STR Capitalized Capped 1%</v>
          </cell>
          <cell r="U5303" t="str">
            <v/>
          </cell>
          <cell r="V5303" t="str">
            <v/>
          </cell>
          <cell r="W5303" t="str">
            <v>8</v>
          </cell>
          <cell r="X5303" t="str">
            <v>Category 1</v>
          </cell>
          <cell r="Y5303" t="str">
            <v>3</v>
          </cell>
          <cell r="Z5303" t="str">
            <v/>
          </cell>
          <cell r="AA5303" t="str">
            <v/>
          </cell>
          <cell r="AB5303" t="str">
            <v/>
          </cell>
          <cell r="AC5303" t="str">
            <v/>
          </cell>
          <cell r="AD5303" t="str">
            <v/>
          </cell>
          <cell r="AE5303" t="str">
            <v/>
          </cell>
          <cell r="AF5303" t="str">
            <v/>
          </cell>
          <cell r="AG5303" t="str">
            <v/>
          </cell>
          <cell r="AH5303" t="str">
            <v/>
          </cell>
          <cell r="AI5303" t="str">
            <v/>
          </cell>
          <cell r="AJ5303" t="str">
            <v/>
          </cell>
        </row>
        <row r="5304">
          <cell r="C5304" t="str">
            <v>MUESR</v>
          </cell>
          <cell r="D5304" t="str">
            <v>FR001400R7K8</v>
          </cell>
          <cell r="E5304" t="str">
            <v>2240</v>
          </cell>
          <cell r="F5304" t="str">
            <v>MULTIPAR SOLIDAIRE EQUILIBRE SOCIALEMENT RESPONSABLE</v>
          </cell>
          <cell r="G5304" t="str">
            <v>2328</v>
          </cell>
          <cell r="H5304" t="str">
            <v>MULTIPAR SOLIDAIRE EQUILIBRE SOCIALEMENT RESPONSABLE [Classique, C]</v>
          </cell>
          <cell r="I5304" t="str">
            <v>Launched</v>
          </cell>
          <cell r="J5304" t="str">
            <v>20021115</v>
          </cell>
          <cell r="K5304" t="str">
            <v>20021115</v>
          </cell>
          <cell r="L5304" t="str">
            <v>N</v>
          </cell>
          <cell r="M5304" t="str">
            <v>Balanced</v>
          </cell>
          <cell r="N5304" t="str">
            <v>Capitalisation</v>
          </cell>
          <cell r="O5304" t="str">
            <v>Classique</v>
          </cell>
          <cell r="P5304" t="str">
            <v>EUR</v>
          </cell>
          <cell r="Q5304" t="str">
            <v>FCP</v>
          </cell>
          <cell r="R5304" t="str">
            <v>N</v>
          </cell>
          <cell r="S5304" t="str">
            <v>Y</v>
          </cell>
          <cell r="T5304" t="str">
            <v>50% EURO STOXX (EUR) NR + 40% Bloomberg Euro Aggregate (EUR) RI + 10% €STR Capitalized Capped 1%</v>
          </cell>
          <cell r="U5304" t="str">
            <v/>
          </cell>
          <cell r="V5304" t="str">
            <v/>
          </cell>
          <cell r="W5304" t="str">
            <v>8</v>
          </cell>
          <cell r="X5304" t="str">
            <v>Category 1</v>
          </cell>
          <cell r="Y5304" t="str">
            <v>3</v>
          </cell>
          <cell r="Z5304" t="str">
            <v/>
          </cell>
          <cell r="AA5304" t="str">
            <v/>
          </cell>
          <cell r="AB5304" t="str">
            <v/>
          </cell>
          <cell r="AC5304" t="str">
            <v/>
          </cell>
          <cell r="AD5304" t="str">
            <v/>
          </cell>
          <cell r="AE5304" t="str">
            <v/>
          </cell>
          <cell r="AF5304" t="str">
            <v/>
          </cell>
          <cell r="AG5304" t="str">
            <v/>
          </cell>
          <cell r="AH5304" t="str">
            <v/>
          </cell>
          <cell r="AI5304" t="str">
            <v/>
          </cell>
          <cell r="AJ5304" t="str">
            <v/>
          </cell>
        </row>
        <row r="5305">
          <cell r="C5305" t="str">
            <v>MUPS</v>
          </cell>
          <cell r="D5305" t="str">
            <v>FR001400Z6Q7</v>
          </cell>
          <cell r="E5305" t="str">
            <v>44816</v>
          </cell>
          <cell r="F5305" t="str">
            <v>MULTIPAR SOLIDAIRE MODERE SOCIALEMENT RESPONSABLE</v>
          </cell>
          <cell r="G5305" t="str">
            <v>103242</v>
          </cell>
          <cell r="H5305" t="str">
            <v>MULTIPAR SOLIDAIRE MODERE SOCIALEMENT RESPONSABLE [Classique, C]</v>
          </cell>
          <cell r="I5305" t="str">
            <v>Launched</v>
          </cell>
          <cell r="J5305" t="str">
            <v>20260306</v>
          </cell>
          <cell r="K5305" t="str">
            <v/>
          </cell>
          <cell r="L5305" t="str">
            <v>N</v>
          </cell>
          <cell r="M5305" t="str">
            <v>Balanced</v>
          </cell>
          <cell r="N5305" t="str">
            <v>Capitalisation</v>
          </cell>
          <cell r="O5305" t="str">
            <v>Classique</v>
          </cell>
          <cell r="P5305" t="str">
            <v>EUR</v>
          </cell>
          <cell r="Q5305" t="str">
            <v>FCP</v>
          </cell>
          <cell r="R5305" t="str">
            <v>N</v>
          </cell>
          <cell r="S5305" t="str">
            <v>Y</v>
          </cell>
          <cell r="T5305" t="str">
            <v>65% Bloomberg Euro Aggregate 1-5 Years (EUR) RI + 15% EURO STOXX (EUR) NR + 10% Cash Index Euro Short Term Rate (EUR) RI 365 Days + 10% Cash Index Euro Short Term Rate Capped 1% (EUR) RI 365 Days</v>
          </cell>
          <cell r="U5305" t="str">
            <v/>
          </cell>
          <cell r="V5305" t="str">
            <v/>
          </cell>
          <cell r="W5305" t="str">
            <v>8</v>
          </cell>
          <cell r="X5305" t="str">
            <v>Category 1</v>
          </cell>
          <cell r="Y5305" t="str">
            <v>2</v>
          </cell>
          <cell r="Z5305" t="str">
            <v/>
          </cell>
          <cell r="AA5305" t="str">
            <v/>
          </cell>
          <cell r="AB5305" t="str">
            <v/>
          </cell>
          <cell r="AC5305" t="str">
            <v/>
          </cell>
          <cell r="AD5305" t="str">
            <v/>
          </cell>
          <cell r="AE5305" t="str">
            <v/>
          </cell>
          <cell r="AF5305" t="str">
            <v/>
          </cell>
          <cell r="AG5305" t="str">
            <v/>
          </cell>
          <cell r="AH5305" t="str">
            <v/>
          </cell>
          <cell r="AI5305" t="str">
            <v/>
          </cell>
          <cell r="AJ5305" t="str">
            <v/>
          </cell>
        </row>
        <row r="5306">
          <cell r="C5306" t="str">
            <v>MUSP</v>
          </cell>
          <cell r="D5306" t="str">
            <v>FR001400R7F8</v>
          </cell>
          <cell r="E5306" t="str">
            <v>2226</v>
          </cell>
          <cell r="F5306" t="str">
            <v>MULTIPAR SOLIDAIRE OBLIG SOCIALEMENT RESPONSABLE</v>
          </cell>
          <cell r="G5306" t="str">
            <v>1882</v>
          </cell>
          <cell r="H5306" t="str">
            <v>MULTIPAR SOLIDAIRE OBLIG SOCIALEMENT RESPONSABLE [Classique, C]</v>
          </cell>
          <cell r="I5306" t="str">
            <v>Launched</v>
          </cell>
          <cell r="J5306" t="str">
            <v>20021108</v>
          </cell>
          <cell r="K5306" t="str">
            <v>20021108</v>
          </cell>
          <cell r="L5306" t="str">
            <v/>
          </cell>
          <cell r="M5306" t="str">
            <v>Fixed Income</v>
          </cell>
          <cell r="N5306" t="str">
            <v>Capitalisation</v>
          </cell>
          <cell r="O5306" t="str">
            <v>Classique</v>
          </cell>
          <cell r="P5306" t="str">
            <v>EUR</v>
          </cell>
          <cell r="Q5306" t="str">
            <v>FCP</v>
          </cell>
          <cell r="R5306" t="str">
            <v>N</v>
          </cell>
          <cell r="S5306" t="str">
            <v>Y</v>
          </cell>
          <cell r="T5306" t="str">
            <v>90% Bloomberg Euro Aggregate 3-5 Years (EUR) RI + 10% Cash Index Euro Short Term Rate Capped 1% (EUR) RI 365 Days</v>
          </cell>
          <cell r="U5306" t="str">
            <v/>
          </cell>
          <cell r="V5306" t="str">
            <v/>
          </cell>
          <cell r="W5306" t="str">
            <v>8</v>
          </cell>
          <cell r="X5306" t="str">
            <v>Category 1</v>
          </cell>
          <cell r="Y5306" t="str">
            <v>2</v>
          </cell>
          <cell r="Z5306" t="str">
            <v>0.59</v>
          </cell>
          <cell r="AA5306" t="str">
            <v/>
          </cell>
          <cell r="AB5306" t="str">
            <v>0.6</v>
          </cell>
          <cell r="AC5306" t="str">
            <v>0.6</v>
          </cell>
          <cell r="AD5306" t="str">
            <v/>
          </cell>
          <cell r="AE5306" t="str">
            <v/>
          </cell>
          <cell r="AF5306" t="str">
            <v/>
          </cell>
          <cell r="AG5306" t="str">
            <v/>
          </cell>
          <cell r="AH5306" t="str">
            <v/>
          </cell>
          <cell r="AI5306" t="str">
            <v/>
          </cell>
          <cell r="AJ5306" t="str">
            <v/>
          </cell>
        </row>
        <row r="5307">
          <cell r="C5307" t="str">
            <v>MUSP</v>
          </cell>
          <cell r="D5307" t="str">
            <v>FR001400R7J0</v>
          </cell>
          <cell r="E5307" t="str">
            <v>2226</v>
          </cell>
          <cell r="F5307" t="str">
            <v>MULTIPAR SOLIDAIRE OBLIG SOCIALEMENT RESPONSABLE</v>
          </cell>
          <cell r="G5307" t="str">
            <v>27838</v>
          </cell>
          <cell r="H5307" t="str">
            <v>MULTIPAR SOLIDAIRE OBLIG SOCIALEMENT RESPONSABLE [E, C]</v>
          </cell>
          <cell r="I5307" t="str">
            <v>Launched</v>
          </cell>
          <cell r="J5307" t="str">
            <v>20150430</v>
          </cell>
          <cell r="K5307" t="str">
            <v>20021108</v>
          </cell>
          <cell r="L5307" t="str">
            <v/>
          </cell>
          <cell r="M5307" t="str">
            <v>Fixed Income</v>
          </cell>
          <cell r="N5307" t="str">
            <v>Capitalisation</v>
          </cell>
          <cell r="O5307" t="str">
            <v>E</v>
          </cell>
          <cell r="P5307" t="str">
            <v>EUR</v>
          </cell>
          <cell r="Q5307" t="str">
            <v>FCP</v>
          </cell>
          <cell r="R5307" t="str">
            <v>N</v>
          </cell>
          <cell r="S5307" t="str">
            <v>Y</v>
          </cell>
          <cell r="T5307" t="str">
            <v>90% Bloomberg Euro Aggregate 3-5 Years (EUR) RI + 10% Cash Index Euro Short Term Rate Capped 1% (EUR) RI 365 Days</v>
          </cell>
          <cell r="U5307" t="str">
            <v/>
          </cell>
          <cell r="V5307" t="str">
            <v/>
          </cell>
          <cell r="W5307" t="str">
            <v>8</v>
          </cell>
          <cell r="X5307" t="str">
            <v>Category 1</v>
          </cell>
          <cell r="Y5307" t="str">
            <v>2</v>
          </cell>
          <cell r="Z5307" t="str">
            <v>0.04</v>
          </cell>
          <cell r="AA5307" t="str">
            <v/>
          </cell>
          <cell r="AB5307" t="str">
            <v>0.6</v>
          </cell>
          <cell r="AC5307" t="str">
            <v>0.6</v>
          </cell>
          <cell r="AD5307" t="str">
            <v/>
          </cell>
          <cell r="AE5307" t="str">
            <v/>
          </cell>
          <cell r="AF5307" t="str">
            <v/>
          </cell>
          <cell r="AG5307" t="str">
            <v/>
          </cell>
          <cell r="AH5307" t="str">
            <v/>
          </cell>
          <cell r="AI5307" t="str">
            <v/>
          </cell>
          <cell r="AJ5307" t="str">
            <v/>
          </cell>
        </row>
        <row r="5308">
          <cell r="C5308" t="str">
            <v>MULT1</v>
          </cell>
          <cell r="D5308" t="str">
            <v>FR001400QD35</v>
          </cell>
          <cell r="E5308" t="str">
            <v>1995</v>
          </cell>
          <cell r="F5308" t="str">
            <v>MULTIPAR SOLUTIONS ENVIRONNEMENT</v>
          </cell>
          <cell r="G5308" t="str">
            <v>178</v>
          </cell>
          <cell r="H5308" t="str">
            <v>MULTIPAR SOLUTIONS ENVIRONNEMENT [Classique, C]</v>
          </cell>
          <cell r="I5308" t="str">
            <v>Launched</v>
          </cell>
          <cell r="J5308" t="str">
            <v>19960726</v>
          </cell>
          <cell r="K5308" t="str">
            <v>19960726</v>
          </cell>
          <cell r="L5308" t="str">
            <v/>
          </cell>
          <cell r="M5308" t="str">
            <v>Equity</v>
          </cell>
          <cell r="N5308" t="str">
            <v>Capitalisation</v>
          </cell>
          <cell r="O5308" t="str">
            <v>Classique</v>
          </cell>
          <cell r="P5308" t="str">
            <v>EUR</v>
          </cell>
          <cell r="Q5308" t="str">
            <v>FCP</v>
          </cell>
          <cell r="R5308" t="str">
            <v>N</v>
          </cell>
          <cell r="S5308" t="str">
            <v>Y</v>
          </cell>
          <cell r="T5308" t="str">
            <v>MSCI AC World (EUR) NR</v>
          </cell>
          <cell r="U5308" t="str">
            <v/>
          </cell>
          <cell r="V5308" t="str">
            <v/>
          </cell>
          <cell r="W5308" t="str">
            <v>9</v>
          </cell>
          <cell r="X5308" t="str">
            <v>Category 1</v>
          </cell>
          <cell r="Y5308" t="str">
            <v>4</v>
          </cell>
          <cell r="Z5308" t="str">
            <v/>
          </cell>
          <cell r="AA5308" t="str">
            <v/>
          </cell>
          <cell r="AB5308" t="str">
            <v/>
          </cell>
          <cell r="AC5308" t="str">
            <v/>
          </cell>
          <cell r="AD5308" t="str">
            <v/>
          </cell>
          <cell r="AE5308" t="str">
            <v/>
          </cell>
          <cell r="AF5308" t="str">
            <v/>
          </cell>
          <cell r="AG5308" t="str">
            <v/>
          </cell>
          <cell r="AH5308" t="str">
            <v/>
          </cell>
          <cell r="AI5308" t="str">
            <v/>
          </cell>
          <cell r="AJ5308" t="str">
            <v/>
          </cell>
        </row>
        <row r="5309">
          <cell r="C5309" t="str">
            <v>MULT1</v>
          </cell>
          <cell r="D5309" t="str">
            <v>FR001400QD43</v>
          </cell>
          <cell r="E5309" t="str">
            <v>1995</v>
          </cell>
          <cell r="F5309" t="str">
            <v>MULTIPAR SOLUTIONS ENVIRONNEMENT</v>
          </cell>
          <cell r="G5309" t="str">
            <v>102098</v>
          </cell>
          <cell r="H5309" t="str">
            <v>MULTIPAR SOLUTIONS ENVIRONNEMENT [G, C]</v>
          </cell>
          <cell r="I5309" t="str">
            <v>Launched</v>
          </cell>
          <cell r="J5309" t="str">
            <v>20241014</v>
          </cell>
          <cell r="K5309" t="str">
            <v>19960726</v>
          </cell>
          <cell r="L5309" t="str">
            <v/>
          </cell>
          <cell r="M5309" t="str">
            <v>Equity</v>
          </cell>
          <cell r="N5309" t="str">
            <v>Capitalisation</v>
          </cell>
          <cell r="O5309" t="str">
            <v>G</v>
          </cell>
          <cell r="P5309" t="str">
            <v>EUR</v>
          </cell>
          <cell r="Q5309" t="str">
            <v>FCP</v>
          </cell>
          <cell r="R5309" t="str">
            <v>N</v>
          </cell>
          <cell r="S5309" t="str">
            <v>Y</v>
          </cell>
          <cell r="T5309" t="str">
            <v>MSCI AC World (EUR) NR</v>
          </cell>
          <cell r="U5309" t="str">
            <v/>
          </cell>
          <cell r="V5309" t="str">
            <v/>
          </cell>
          <cell r="W5309" t="str">
            <v>9</v>
          </cell>
          <cell r="X5309" t="str">
            <v>Category 1</v>
          </cell>
          <cell r="Y5309" t="str">
            <v>4</v>
          </cell>
          <cell r="Z5309" t="str">
            <v/>
          </cell>
          <cell r="AA5309" t="str">
            <v/>
          </cell>
          <cell r="AB5309" t="str">
            <v/>
          </cell>
          <cell r="AC5309" t="str">
            <v/>
          </cell>
          <cell r="AD5309" t="str">
            <v/>
          </cell>
          <cell r="AE5309" t="str">
            <v/>
          </cell>
          <cell r="AF5309" t="str">
            <v/>
          </cell>
          <cell r="AG5309" t="str">
            <v/>
          </cell>
          <cell r="AH5309" t="str">
            <v/>
          </cell>
          <cell r="AI5309" t="str">
            <v/>
          </cell>
          <cell r="AJ5309" t="str">
            <v/>
          </cell>
        </row>
        <row r="5310">
          <cell r="C5310" t="str">
            <v>MULT1</v>
          </cell>
          <cell r="D5310" t="str">
            <v>FR0014014PQ9</v>
          </cell>
          <cell r="E5310" t="str">
            <v>1995</v>
          </cell>
          <cell r="F5310" t="str">
            <v>MULTIPAR SOLUTIONS ENVIRONNEMENT</v>
          </cell>
          <cell r="G5310" t="str">
            <v>107649</v>
          </cell>
          <cell r="H5310" t="str">
            <v>MULTIPAR SOLUTIONS ENVIRONNEMENT [RP, C]</v>
          </cell>
          <cell r="I5310" t="str">
            <v>Launched</v>
          </cell>
          <cell r="J5310" t="str">
            <v>20260102</v>
          </cell>
          <cell r="K5310" t="str">
            <v>19960726</v>
          </cell>
          <cell r="L5310" t="str">
            <v/>
          </cell>
          <cell r="M5310" t="str">
            <v>Equity</v>
          </cell>
          <cell r="N5310" t="str">
            <v>Capitalisation</v>
          </cell>
          <cell r="O5310" t="str">
            <v>RP</v>
          </cell>
          <cell r="P5310" t="str">
            <v>EUR</v>
          </cell>
          <cell r="Q5310" t="str">
            <v>FCP</v>
          </cell>
          <cell r="R5310" t="str">
            <v>N</v>
          </cell>
          <cell r="S5310" t="str">
            <v>Y</v>
          </cell>
          <cell r="T5310" t="str">
            <v>MSCI AC World (EUR) NR</v>
          </cell>
          <cell r="U5310" t="str">
            <v/>
          </cell>
          <cell r="V5310" t="str">
            <v/>
          </cell>
          <cell r="W5310" t="str">
            <v>9</v>
          </cell>
          <cell r="X5310" t="str">
            <v>Category 1</v>
          </cell>
          <cell r="Y5310" t="str">
            <v>4</v>
          </cell>
          <cell r="Z5310" t="str">
            <v/>
          </cell>
          <cell r="AA5310" t="str">
            <v/>
          </cell>
          <cell r="AB5310" t="str">
            <v/>
          </cell>
          <cell r="AC5310" t="str">
            <v/>
          </cell>
          <cell r="AD5310" t="str">
            <v/>
          </cell>
          <cell r="AE5310" t="str">
            <v/>
          </cell>
          <cell r="AF5310" t="str">
            <v/>
          </cell>
          <cell r="AG5310" t="str">
            <v/>
          </cell>
          <cell r="AH5310" t="str">
            <v/>
          </cell>
          <cell r="AI5310" t="str">
            <v/>
          </cell>
          <cell r="AJ5310" t="str">
            <v/>
          </cell>
        </row>
        <row r="5311">
          <cell r="C5311" t="str">
            <v>JASMIN</v>
          </cell>
          <cell r="D5311" t="str">
            <v>FR0007472519</v>
          </cell>
          <cell r="E5311" t="str">
            <v>1428</v>
          </cell>
          <cell r="F5311" t="str">
            <v>NATIO FONDS JASMIN</v>
          </cell>
          <cell r="G5311" t="str">
            <v>932</v>
          </cell>
          <cell r="H5311" t="str">
            <v>NATIO FONDS JASMIN [Classique, C]</v>
          </cell>
          <cell r="I5311" t="str">
            <v>Launched</v>
          </cell>
          <cell r="J5311" t="str">
            <v>19930222</v>
          </cell>
          <cell r="K5311" t="str">
            <v>19930222</v>
          </cell>
          <cell r="L5311" t="str">
            <v/>
          </cell>
          <cell r="M5311" t="str">
            <v>Alternatives</v>
          </cell>
          <cell r="N5311" t="str">
            <v>Capitalisation</v>
          </cell>
          <cell r="O5311" t="str">
            <v>Classique</v>
          </cell>
          <cell r="P5311" t="str">
            <v>EUR</v>
          </cell>
          <cell r="Q5311" t="str">
            <v>FCP</v>
          </cell>
          <cell r="R5311" t="str">
            <v>N</v>
          </cell>
          <cell r="S5311" t="str">
            <v>Y</v>
          </cell>
          <cell r="T5311" t="str">
            <v>No Benchmark</v>
          </cell>
          <cell r="U5311" t="str">
            <v/>
          </cell>
          <cell r="V5311" t="str">
            <v/>
          </cell>
          <cell r="W5311" t="str">
            <v>6</v>
          </cell>
          <cell r="X5311" t="str">
            <v>Out of scope</v>
          </cell>
          <cell r="Y5311" t="str">
            <v/>
          </cell>
          <cell r="Z5311" t="str">
            <v/>
          </cell>
          <cell r="AA5311" t="str">
            <v/>
          </cell>
          <cell r="AB5311" t="str">
            <v/>
          </cell>
          <cell r="AC5311" t="str">
            <v/>
          </cell>
          <cell r="AD5311" t="str">
            <v/>
          </cell>
          <cell r="AE5311" t="str">
            <v/>
          </cell>
          <cell r="AF5311" t="str">
            <v/>
          </cell>
          <cell r="AG5311" t="str">
            <v/>
          </cell>
          <cell r="AH5311" t="str">
            <v/>
          </cell>
          <cell r="AI5311" t="str">
            <v/>
          </cell>
          <cell r="AJ5311" t="str">
            <v/>
          </cell>
        </row>
        <row r="5312">
          <cell r="C5312" t="str">
            <v>AMPT</v>
          </cell>
          <cell r="D5312" t="str">
            <v>FR0007040308</v>
          </cell>
          <cell r="E5312" t="str">
            <v>1355</v>
          </cell>
          <cell r="F5312" t="str">
            <v>Natio-Fonds AMPERE 1</v>
          </cell>
          <cell r="G5312" t="str">
            <v>1749</v>
          </cell>
          <cell r="H5312" t="str">
            <v>Natio-Fonds AMPERE 1 [Classique, H]</v>
          </cell>
          <cell r="I5312" t="str">
            <v>Launched</v>
          </cell>
          <cell r="J5312" t="str">
            <v>19991222</v>
          </cell>
          <cell r="K5312" t="str">
            <v>19991222</v>
          </cell>
          <cell r="L5312" t="str">
            <v/>
          </cell>
          <cell r="M5312" t="str">
            <v>Fixed Income</v>
          </cell>
          <cell r="N5312" t="str">
            <v>Capitalisation and/or Distrib</v>
          </cell>
          <cell r="O5312" t="str">
            <v>Classique</v>
          </cell>
          <cell r="P5312" t="str">
            <v>EUR</v>
          </cell>
          <cell r="Q5312" t="str">
            <v>FCP</v>
          </cell>
          <cell r="R5312" t="str">
            <v>N</v>
          </cell>
          <cell r="S5312" t="str">
            <v>Y</v>
          </cell>
          <cell r="T5312" t="str">
            <v>5% Block.FRANCE (GOVT OF) 1.8 07/25/40 (EUR) RI + 7% Block.Germany (Government Of) 0.1 15-APR-2046 (EUR) RI + 1% Block RAGB 2.1 09/20/2117 (Incl coupon) (EUR) RI + 6.5% Bloomberg Euro Aggregate Treasury 20+ Years (EUR) RI + 25% Bloomberg Euro Aggregate Tsy 20+ Year AA - Up (EUR) RI + 22.5% ICE BofA Euro Corporate (EUR) RI + 7% Block.FRTR 0.1 07/25/2047 (EUR) RI + 3% Block.SPGBEI 1.15 11/30/36 (EUR) RI + 3% Block.BTPS 2.55 09/15/2041 (EUR) RI + 3% Block.BTPS 0.15 05/15/2051 (EUR) RI + 2% Block.GERMANY (FEDERAL REPUBLIC OF) 0.1 15-APR-2033 (EUR) RI + 3% Block.BTPS 2.15 03/01/2072 (EUR) RI + 2% Block.SPGB 1.45 10/31/2071 (EUR) RI + 10% ICE BofA 10+ Year Euro Corporate (EUR) RI</v>
          </cell>
          <cell r="U5312" t="str">
            <v/>
          </cell>
          <cell r="V5312" t="str">
            <v/>
          </cell>
          <cell r="W5312" t="str">
            <v>6</v>
          </cell>
          <cell r="X5312" t="str">
            <v>Out of scope</v>
          </cell>
          <cell r="Y5312" t="str">
            <v>3</v>
          </cell>
          <cell r="Z5312" t="str">
            <v>0.05</v>
          </cell>
          <cell r="AA5312" t="str">
            <v/>
          </cell>
          <cell r="AB5312" t="str">
            <v>0.8</v>
          </cell>
          <cell r="AC5312" t="str">
            <v>0.008,0.016,0.018,0.033,0.034,0.04,0.043,0.052,0.068</v>
          </cell>
          <cell r="AD5312" t="str">
            <v/>
          </cell>
          <cell r="AE5312" t="str">
            <v/>
          </cell>
          <cell r="AF5312" t="str">
            <v/>
          </cell>
          <cell r="AG5312" t="str">
            <v/>
          </cell>
          <cell r="AH5312" t="str">
            <v/>
          </cell>
          <cell r="AI5312" t="str">
            <v/>
          </cell>
          <cell r="AJ5312" t="str">
            <v/>
          </cell>
        </row>
        <row r="5313">
          <cell r="C5313" t="str">
            <v>ATL2</v>
          </cell>
          <cell r="D5313" t="str">
            <v>MC0003015880</v>
          </cell>
          <cell r="E5313" t="str">
            <v>1517</v>
          </cell>
          <cell r="F5313" t="str">
            <v>Natio-Fonds ATL 2</v>
          </cell>
          <cell r="G5313" t="str">
            <v>1001</v>
          </cell>
          <cell r="H5313" t="str">
            <v>Natio-Fonds ATL 2 [Classique, C]</v>
          </cell>
          <cell r="I5313" t="str">
            <v>Launched</v>
          </cell>
          <cell r="J5313" t="str">
            <v/>
          </cell>
          <cell r="K5313" t="str">
            <v>19940504</v>
          </cell>
          <cell r="L5313" t="str">
            <v/>
          </cell>
          <cell r="M5313" t="str">
            <v>Fixed Income</v>
          </cell>
          <cell r="N5313" t="str">
            <v>Capitalisation</v>
          </cell>
          <cell r="O5313" t="str">
            <v>Classique</v>
          </cell>
          <cell r="P5313" t="str">
            <v>EUR</v>
          </cell>
          <cell r="Q5313" t="str">
            <v>FCP</v>
          </cell>
          <cell r="R5313" t="str">
            <v>N</v>
          </cell>
          <cell r="S5313" t="str">
            <v/>
          </cell>
          <cell r="T5313" t="str">
            <v>€STR Capitalized</v>
          </cell>
          <cell r="U5313" t="str">
            <v/>
          </cell>
          <cell r="V5313" t="str">
            <v/>
          </cell>
          <cell r="W5313" t="str">
            <v>NA</v>
          </cell>
          <cell r="X5313" t="str">
            <v>Out of scope</v>
          </cell>
          <cell r="Y5313" t="str">
            <v>1</v>
          </cell>
          <cell r="Z5313" t="str">
            <v/>
          </cell>
          <cell r="AA5313" t="str">
            <v/>
          </cell>
          <cell r="AB5313" t="str">
            <v/>
          </cell>
          <cell r="AC5313" t="str">
            <v/>
          </cell>
          <cell r="AD5313" t="str">
            <v/>
          </cell>
          <cell r="AE5313" t="str">
            <v/>
          </cell>
          <cell r="AF5313" t="str">
            <v/>
          </cell>
          <cell r="AG5313" t="str">
            <v/>
          </cell>
          <cell r="AH5313" t="str">
            <v/>
          </cell>
          <cell r="AI5313" t="str">
            <v/>
          </cell>
          <cell r="AJ5313" t="str">
            <v/>
          </cell>
        </row>
        <row r="5314">
          <cell r="C5314" t="str">
            <v>ATL</v>
          </cell>
          <cell r="D5314" t="str">
            <v>FR0007478953</v>
          </cell>
          <cell r="E5314" t="str">
            <v>1352</v>
          </cell>
          <cell r="F5314" t="str">
            <v>Natio-Fonds ATLANTIC</v>
          </cell>
          <cell r="G5314" t="str">
            <v>863</v>
          </cell>
          <cell r="H5314" t="str">
            <v>Natio-Fonds ATLANTIC [Classique, C]</v>
          </cell>
          <cell r="I5314" t="str">
            <v>Launched</v>
          </cell>
          <cell r="J5314" t="str">
            <v>19940308</v>
          </cell>
          <cell r="K5314" t="str">
            <v>19940308</v>
          </cell>
          <cell r="L5314" t="str">
            <v/>
          </cell>
          <cell r="M5314" t="str">
            <v>Fixed Income</v>
          </cell>
          <cell r="N5314" t="str">
            <v>Capitalisation</v>
          </cell>
          <cell r="O5314" t="str">
            <v>Classique</v>
          </cell>
          <cell r="P5314" t="str">
            <v>EUR</v>
          </cell>
          <cell r="Q5314" t="str">
            <v>FCP</v>
          </cell>
          <cell r="R5314" t="str">
            <v>N</v>
          </cell>
          <cell r="S5314" t="str">
            <v>Y</v>
          </cell>
          <cell r="T5314" t="str">
            <v>€STR Capitalized</v>
          </cell>
          <cell r="U5314" t="str">
            <v/>
          </cell>
          <cell r="V5314" t="str">
            <v/>
          </cell>
          <cell r="W5314" t="str">
            <v>6</v>
          </cell>
          <cell r="X5314" t="str">
            <v>Out of scope</v>
          </cell>
          <cell r="Y5314" t="str">
            <v>1</v>
          </cell>
          <cell r="Z5314" t="str">
            <v/>
          </cell>
          <cell r="AA5314" t="str">
            <v/>
          </cell>
          <cell r="AB5314" t="str">
            <v/>
          </cell>
          <cell r="AC5314" t="str">
            <v/>
          </cell>
          <cell r="AD5314" t="str">
            <v/>
          </cell>
          <cell r="AE5314" t="str">
            <v/>
          </cell>
          <cell r="AF5314" t="str">
            <v/>
          </cell>
          <cell r="AG5314" t="str">
            <v/>
          </cell>
          <cell r="AH5314" t="str">
            <v/>
          </cell>
          <cell r="AI5314" t="str">
            <v/>
          </cell>
          <cell r="AJ5314" t="str">
            <v/>
          </cell>
        </row>
        <row r="5315">
          <cell r="C5315" t="str">
            <v>EUCL</v>
          </cell>
          <cell r="D5315" t="str">
            <v>FR0007019716</v>
          </cell>
          <cell r="E5315" t="str">
            <v>1382</v>
          </cell>
          <cell r="F5315" t="str">
            <v>NATIO-FONDS EUCLIDE</v>
          </cell>
          <cell r="G5315" t="str">
            <v>887</v>
          </cell>
          <cell r="H5315" t="str">
            <v>NATIO-FONDS EUCLIDE [Classique, C]</v>
          </cell>
          <cell r="I5315" t="str">
            <v>Launched</v>
          </cell>
          <cell r="J5315" t="str">
            <v>19980306</v>
          </cell>
          <cell r="K5315" t="str">
            <v>19980306</v>
          </cell>
          <cell r="L5315" t="str">
            <v/>
          </cell>
          <cell r="M5315" t="str">
            <v>Equity</v>
          </cell>
          <cell r="N5315" t="str">
            <v>Capitalisation</v>
          </cell>
          <cell r="O5315" t="str">
            <v>Classique</v>
          </cell>
          <cell r="P5315" t="str">
            <v>EUR</v>
          </cell>
          <cell r="Q5315" t="str">
            <v>FCP</v>
          </cell>
          <cell r="R5315" t="str">
            <v>N</v>
          </cell>
          <cell r="S5315" t="str">
            <v>Y</v>
          </cell>
          <cell r="T5315" t="str">
            <v>MSCI EMU (EUR) NR</v>
          </cell>
          <cell r="U5315" t="str">
            <v/>
          </cell>
          <cell r="V5315" t="str">
            <v/>
          </cell>
          <cell r="W5315" t="str">
            <v>8</v>
          </cell>
          <cell r="X5315" t="str">
            <v>Out of scope</v>
          </cell>
          <cell r="Y5315" t="str">
            <v>4</v>
          </cell>
          <cell r="Z5315" t="str">
            <v>0.21</v>
          </cell>
          <cell r="AA5315" t="str">
            <v/>
          </cell>
          <cell r="AB5315" t="str">
            <v>0.32</v>
          </cell>
          <cell r="AC5315" t="str">
            <v>0.15,0.18,0.22,0.32</v>
          </cell>
          <cell r="AD5315" t="str">
            <v/>
          </cell>
          <cell r="AE5315" t="str">
            <v/>
          </cell>
          <cell r="AF5315" t="str">
            <v/>
          </cell>
          <cell r="AG5315" t="str">
            <v/>
          </cell>
          <cell r="AH5315" t="str">
            <v/>
          </cell>
          <cell r="AI5315" t="str">
            <v/>
          </cell>
          <cell r="AJ5315" t="str">
            <v/>
          </cell>
        </row>
        <row r="5316">
          <cell r="C5316" t="str">
            <v>MONREV</v>
          </cell>
          <cell r="D5316" t="str">
            <v>MC0003015872</v>
          </cell>
          <cell r="E5316" t="str">
            <v>1609</v>
          </cell>
          <cell r="F5316" t="str">
            <v>Natio-Fonds MONACO REVENUS</v>
          </cell>
          <cell r="G5316" t="str">
            <v>1028</v>
          </cell>
          <cell r="H5316" t="str">
            <v>Natio-Fonds MONACO REVENUS [Classique, C]</v>
          </cell>
          <cell r="I5316" t="str">
            <v>Launched</v>
          </cell>
          <cell r="J5316" t="str">
            <v/>
          </cell>
          <cell r="K5316" t="str">
            <v>19930709</v>
          </cell>
          <cell r="L5316" t="str">
            <v/>
          </cell>
          <cell r="M5316" t="str">
            <v>Balanced</v>
          </cell>
          <cell r="N5316" t="str">
            <v>Capitalisation</v>
          </cell>
          <cell r="O5316" t="str">
            <v>Classique</v>
          </cell>
          <cell r="P5316" t="str">
            <v>EUR</v>
          </cell>
          <cell r="Q5316" t="str">
            <v>FCP</v>
          </cell>
          <cell r="R5316" t="str">
            <v>N</v>
          </cell>
          <cell r="S5316" t="str">
            <v/>
          </cell>
          <cell r="T5316" t="str">
            <v>30% MSCI World (EUR) NR + 70% Bloomberg Euro Aggregate Corporate (EUR) RI</v>
          </cell>
          <cell r="U5316" t="str">
            <v/>
          </cell>
          <cell r="V5316" t="str">
            <v/>
          </cell>
          <cell r="W5316" t="str">
            <v>NA</v>
          </cell>
          <cell r="X5316" t="str">
            <v>Out of scope</v>
          </cell>
          <cell r="Y5316" t="str">
            <v>3</v>
          </cell>
          <cell r="Z5316" t="str">
            <v/>
          </cell>
          <cell r="AA5316" t="str">
            <v/>
          </cell>
          <cell r="AB5316" t="str">
            <v/>
          </cell>
          <cell r="AC5316" t="str">
            <v/>
          </cell>
          <cell r="AD5316" t="str">
            <v/>
          </cell>
          <cell r="AE5316" t="str">
            <v/>
          </cell>
          <cell r="AF5316" t="str">
            <v/>
          </cell>
          <cell r="AG5316" t="str">
            <v/>
          </cell>
          <cell r="AH5316" t="str">
            <v/>
          </cell>
          <cell r="AI5316" t="str">
            <v/>
          </cell>
          <cell r="AJ5316" t="str">
            <v/>
          </cell>
        </row>
        <row r="5317">
          <cell r="C5317" t="str">
            <v>PHAC</v>
          </cell>
          <cell r="D5317" t="str">
            <v>FR0010341867</v>
          </cell>
          <cell r="E5317" t="str">
            <v>1687</v>
          </cell>
          <cell r="F5317" t="str">
            <v>NATIO-FONDS PHARMA ACTIONS</v>
          </cell>
          <cell r="G5317" t="str">
            <v>1750</v>
          </cell>
          <cell r="H5317" t="str">
            <v>NATIO-FONDS PHARMA ACTIONS [Classique, H]</v>
          </cell>
          <cell r="I5317" t="str">
            <v>Launched</v>
          </cell>
          <cell r="J5317" t="str">
            <v>19931112</v>
          </cell>
          <cell r="K5317" t="str">
            <v>19931112</v>
          </cell>
          <cell r="L5317" t="str">
            <v/>
          </cell>
          <cell r="M5317" t="str">
            <v>Equity</v>
          </cell>
          <cell r="N5317" t="str">
            <v>Capitalisation and/or Distrib</v>
          </cell>
          <cell r="O5317" t="str">
            <v>Classique</v>
          </cell>
          <cell r="P5317" t="str">
            <v>EUR</v>
          </cell>
          <cell r="Q5317" t="str">
            <v>FCP</v>
          </cell>
          <cell r="R5317" t="str">
            <v>N</v>
          </cell>
          <cell r="S5317" t="str">
            <v>Y</v>
          </cell>
          <cell r="T5317" t="str">
            <v>MSCI Select OECD (USD) NR</v>
          </cell>
          <cell r="U5317" t="str">
            <v/>
          </cell>
          <cell r="V5317" t="str">
            <v/>
          </cell>
          <cell r="W5317" t="str">
            <v>6</v>
          </cell>
          <cell r="X5317" t="str">
            <v>Out of scope</v>
          </cell>
          <cell r="Y5317" t="str">
            <v>4</v>
          </cell>
          <cell r="Z5317" t="str">
            <v/>
          </cell>
          <cell r="AA5317" t="str">
            <v/>
          </cell>
          <cell r="AB5317" t="str">
            <v/>
          </cell>
          <cell r="AC5317" t="str">
            <v/>
          </cell>
          <cell r="AD5317" t="str">
            <v/>
          </cell>
          <cell r="AE5317" t="str">
            <v/>
          </cell>
          <cell r="AF5317" t="str">
            <v/>
          </cell>
          <cell r="AG5317" t="str">
            <v/>
          </cell>
          <cell r="AH5317" t="str">
            <v/>
          </cell>
          <cell r="AI5317" t="str">
            <v/>
          </cell>
          <cell r="AJ5317" t="str">
            <v/>
          </cell>
        </row>
        <row r="5318">
          <cell r="C5318" t="str">
            <v>NEPT_PU</v>
          </cell>
          <cell r="D5318" t="str">
            <v>FR0013514940</v>
          </cell>
          <cell r="E5318" t="str">
            <v>43679</v>
          </cell>
          <cell r="F5318" t="str">
            <v>NEPTUNIUM</v>
          </cell>
          <cell r="G5318" t="str">
            <v>44176</v>
          </cell>
          <cell r="H5318" t="str">
            <v>NEPTUNIUM [A, H]</v>
          </cell>
          <cell r="I5318" t="str">
            <v>Launched</v>
          </cell>
          <cell r="J5318" t="str">
            <v>20200526</v>
          </cell>
          <cell r="K5318" t="str">
            <v/>
          </cell>
          <cell r="L5318" t="str">
            <v>N</v>
          </cell>
          <cell r="M5318" t="str">
            <v>Alternatives</v>
          </cell>
          <cell r="N5318" t="str">
            <v>Capitalisation and/or Distrib</v>
          </cell>
          <cell r="O5318" t="str">
            <v>A</v>
          </cell>
          <cell r="P5318" t="str">
            <v>EUR</v>
          </cell>
          <cell r="Q5318" t="str">
            <v>FCP</v>
          </cell>
          <cell r="R5318" t="str">
            <v>N</v>
          </cell>
          <cell r="S5318" t="str">
            <v>N</v>
          </cell>
          <cell r="T5318" t="str">
            <v>No Benchmark</v>
          </cell>
          <cell r="U5318" t="str">
            <v/>
          </cell>
          <cell r="V5318" t="str">
            <v/>
          </cell>
          <cell r="W5318" t="str">
            <v>6</v>
          </cell>
          <cell r="X5318" t="str">
            <v>Out of scope</v>
          </cell>
          <cell r="Y5318" t="str">
            <v/>
          </cell>
          <cell r="Z5318" t="str">
            <v/>
          </cell>
          <cell r="AA5318" t="str">
            <v/>
          </cell>
          <cell r="AB5318" t="str">
            <v/>
          </cell>
          <cell r="AC5318" t="str">
            <v>0.27,0.29,0.33</v>
          </cell>
          <cell r="AD5318" t="str">
            <v/>
          </cell>
          <cell r="AE5318" t="str">
            <v/>
          </cell>
          <cell r="AF5318" t="str">
            <v/>
          </cell>
          <cell r="AG5318" t="str">
            <v/>
          </cell>
          <cell r="AH5318" t="str">
            <v/>
          </cell>
          <cell r="AI5318" t="str">
            <v/>
          </cell>
          <cell r="AJ5318" t="str">
            <v/>
          </cell>
        </row>
        <row r="5319">
          <cell r="C5319" t="str">
            <v>42695B</v>
          </cell>
          <cell r="D5319" t="str">
            <v>BRNTF1CTF009</v>
          </cell>
          <cell r="E5319" t="str">
            <v>42695</v>
          </cell>
          <cell r="F5319" t="str">
            <v>NESFIT CDI FUNDO DE INVESTIMENTO FINANCEIRO – CLASSE DE INVESTIMENTO RENDA FIXA RESPONSABILIDADE LIMITADA</v>
          </cell>
          <cell r="G5319" t="str">
            <v>41295</v>
          </cell>
          <cell r="H5319" t="str">
            <v>NESFIT CDI FUNDO DE INVESTIMENTO FINANCEIRO – CLASSE DE INVESTIMENTO RENDA FIXA RESPONSABILIDADE LIMITADA [Classic, C]</v>
          </cell>
          <cell r="I5319" t="str">
            <v>Launched</v>
          </cell>
          <cell r="J5319" t="str">
            <v>20161128</v>
          </cell>
          <cell r="K5319" t="str">
            <v>20161128</v>
          </cell>
          <cell r="L5319" t="str">
            <v/>
          </cell>
          <cell r="M5319" t="str">
            <v>Fixed Income</v>
          </cell>
          <cell r="N5319" t="str">
            <v>Capitalisation</v>
          </cell>
          <cell r="O5319" t="str">
            <v>Classic</v>
          </cell>
          <cell r="P5319" t="str">
            <v>BRL</v>
          </cell>
          <cell r="Q5319" t="str">
            <v>Local fund</v>
          </cell>
          <cell r="R5319" t="str">
            <v>N</v>
          </cell>
          <cell r="S5319" t="str">
            <v/>
          </cell>
          <cell r="T5319" t="str">
            <v>No Benchmark</v>
          </cell>
          <cell r="U5319" t="str">
            <v/>
          </cell>
          <cell r="V5319" t="str">
            <v/>
          </cell>
          <cell r="W5319" t="str">
            <v/>
          </cell>
          <cell r="X5319" t="str">
            <v/>
          </cell>
          <cell r="Y5319" t="str">
            <v/>
          </cell>
          <cell r="Z5319" t="str">
            <v/>
          </cell>
          <cell r="AA5319" t="str">
            <v/>
          </cell>
          <cell r="AB5319" t="str">
            <v/>
          </cell>
          <cell r="AC5319" t="str">
            <v/>
          </cell>
          <cell r="AD5319" t="str">
            <v/>
          </cell>
          <cell r="AE5319" t="str">
            <v/>
          </cell>
          <cell r="AF5319" t="str">
            <v/>
          </cell>
          <cell r="AG5319" t="str">
            <v/>
          </cell>
          <cell r="AH5319" t="str">
            <v/>
          </cell>
          <cell r="AI5319" t="str">
            <v/>
          </cell>
          <cell r="AJ5319" t="str">
            <v/>
          </cell>
        </row>
        <row r="5320">
          <cell r="C5320" t="str">
            <v>NXAA22</v>
          </cell>
          <cell r="D5320" t="str">
            <v>QS000212POL0</v>
          </cell>
          <cell r="E5320" t="str">
            <v>44266</v>
          </cell>
          <cell r="F5320" t="str">
            <v>NEXANS PLUS 2022 A</v>
          </cell>
          <cell r="G5320" t="str">
            <v>100811</v>
          </cell>
          <cell r="H5320" t="str">
            <v>NEXANS PLUS 2022 A [Classique, C]</v>
          </cell>
          <cell r="I5320" t="str">
            <v>Launched</v>
          </cell>
          <cell r="J5320" t="str">
            <v>20220721</v>
          </cell>
          <cell r="K5320" t="str">
            <v>20220721</v>
          </cell>
          <cell r="L5320" t="str">
            <v>N</v>
          </cell>
          <cell r="M5320" t="str">
            <v>Equity</v>
          </cell>
          <cell r="N5320" t="str">
            <v>Capitalisation</v>
          </cell>
          <cell r="O5320" t="str">
            <v>Classique</v>
          </cell>
          <cell r="P5320" t="str">
            <v>EUR</v>
          </cell>
          <cell r="Q5320" t="str">
            <v>FCP</v>
          </cell>
          <cell r="R5320" t="str">
            <v>N</v>
          </cell>
          <cell r="S5320" t="str">
            <v>N</v>
          </cell>
          <cell r="T5320" t="str">
            <v>No Benchmark</v>
          </cell>
          <cell r="U5320" t="str">
            <v/>
          </cell>
          <cell r="V5320" t="str">
            <v/>
          </cell>
          <cell r="W5320" t="str">
            <v>6</v>
          </cell>
          <cell r="X5320" t="str">
            <v>Out of scope</v>
          </cell>
          <cell r="Y5320" t="str">
            <v>1</v>
          </cell>
          <cell r="Z5320" t="str">
            <v>0</v>
          </cell>
          <cell r="AA5320" t="str">
            <v/>
          </cell>
          <cell r="AB5320" t="str">
            <v>0.13</v>
          </cell>
          <cell r="AC5320" t="str">
            <v>0.13</v>
          </cell>
          <cell r="AD5320" t="str">
            <v/>
          </cell>
          <cell r="AE5320" t="str">
            <v/>
          </cell>
          <cell r="AF5320" t="str">
            <v/>
          </cell>
          <cell r="AG5320" t="str">
            <v/>
          </cell>
          <cell r="AH5320" t="str">
            <v/>
          </cell>
          <cell r="AI5320" t="str">
            <v/>
          </cell>
          <cell r="AJ5320" t="str">
            <v/>
          </cell>
        </row>
        <row r="5321">
          <cell r="C5321" t="str">
            <v>NXAB22</v>
          </cell>
          <cell r="D5321" t="str">
            <v>QS000212POM8</v>
          </cell>
          <cell r="E5321" t="str">
            <v>44267</v>
          </cell>
          <cell r="F5321" t="str">
            <v>NEXANS PLUS 2022 B</v>
          </cell>
          <cell r="G5321" t="str">
            <v>100812</v>
          </cell>
          <cell r="H5321" t="str">
            <v>NEXANS PLUS 2022 B [Classique, C]</v>
          </cell>
          <cell r="I5321" t="str">
            <v>Launched</v>
          </cell>
          <cell r="J5321" t="str">
            <v>20220721</v>
          </cell>
          <cell r="K5321" t="str">
            <v>20220721</v>
          </cell>
          <cell r="L5321" t="str">
            <v>N</v>
          </cell>
          <cell r="M5321" t="str">
            <v>Equity</v>
          </cell>
          <cell r="N5321" t="str">
            <v>Capitalisation</v>
          </cell>
          <cell r="O5321" t="str">
            <v>Classique</v>
          </cell>
          <cell r="P5321" t="str">
            <v>EUR</v>
          </cell>
          <cell r="Q5321" t="str">
            <v>FCP</v>
          </cell>
          <cell r="R5321" t="str">
            <v>N</v>
          </cell>
          <cell r="S5321" t="str">
            <v>N</v>
          </cell>
          <cell r="T5321" t="str">
            <v>No Benchmark</v>
          </cell>
          <cell r="U5321" t="str">
            <v/>
          </cell>
          <cell r="V5321" t="str">
            <v/>
          </cell>
          <cell r="W5321" t="str">
            <v>6</v>
          </cell>
          <cell r="X5321" t="str">
            <v>Out of scope</v>
          </cell>
          <cell r="Y5321" t="str">
            <v>1</v>
          </cell>
          <cell r="Z5321" t="str">
            <v>0</v>
          </cell>
          <cell r="AA5321" t="str">
            <v/>
          </cell>
          <cell r="AB5321" t="str">
            <v>0.13</v>
          </cell>
          <cell r="AC5321" t="str">
            <v>0.13</v>
          </cell>
          <cell r="AD5321" t="str">
            <v/>
          </cell>
          <cell r="AE5321" t="str">
            <v/>
          </cell>
          <cell r="AF5321" t="str">
            <v/>
          </cell>
          <cell r="AG5321" t="str">
            <v/>
          </cell>
          <cell r="AH5321" t="str">
            <v/>
          </cell>
          <cell r="AI5321" t="str">
            <v/>
          </cell>
          <cell r="AJ5321" t="str">
            <v/>
          </cell>
        </row>
        <row r="5322">
          <cell r="C5322" t="str">
            <v>NXAC22</v>
          </cell>
          <cell r="D5322" t="str">
            <v>QS000212PON6</v>
          </cell>
          <cell r="E5322" t="str">
            <v>44268</v>
          </cell>
          <cell r="F5322" t="str">
            <v>NEXANS PLUS 2022 C</v>
          </cell>
          <cell r="G5322" t="str">
            <v>100813</v>
          </cell>
          <cell r="H5322" t="str">
            <v>NEXANS PLUS 2022 C [Classique, C]</v>
          </cell>
          <cell r="I5322" t="str">
            <v>Launched</v>
          </cell>
          <cell r="J5322" t="str">
            <v>20220721</v>
          </cell>
          <cell r="K5322" t="str">
            <v>20220721</v>
          </cell>
          <cell r="L5322" t="str">
            <v>N</v>
          </cell>
          <cell r="M5322" t="str">
            <v>Equity</v>
          </cell>
          <cell r="N5322" t="str">
            <v>Capitalisation</v>
          </cell>
          <cell r="O5322" t="str">
            <v>Classique</v>
          </cell>
          <cell r="P5322" t="str">
            <v>EUR</v>
          </cell>
          <cell r="Q5322" t="str">
            <v>FCP</v>
          </cell>
          <cell r="R5322" t="str">
            <v>N</v>
          </cell>
          <cell r="S5322" t="str">
            <v>N</v>
          </cell>
          <cell r="T5322" t="str">
            <v>No Benchmark</v>
          </cell>
          <cell r="U5322" t="str">
            <v/>
          </cell>
          <cell r="V5322" t="str">
            <v/>
          </cell>
          <cell r="W5322" t="str">
            <v>6</v>
          </cell>
          <cell r="X5322" t="str">
            <v>Out of scope</v>
          </cell>
          <cell r="Y5322" t="str">
            <v>1</v>
          </cell>
          <cell r="Z5322" t="str">
            <v>0</v>
          </cell>
          <cell r="AA5322" t="str">
            <v/>
          </cell>
          <cell r="AB5322" t="str">
            <v>0.13</v>
          </cell>
          <cell r="AC5322" t="str">
            <v>0.13</v>
          </cell>
          <cell r="AD5322" t="str">
            <v/>
          </cell>
          <cell r="AE5322" t="str">
            <v/>
          </cell>
          <cell r="AF5322" t="str">
            <v/>
          </cell>
          <cell r="AG5322" t="str">
            <v/>
          </cell>
          <cell r="AH5322" t="str">
            <v/>
          </cell>
          <cell r="AI5322" t="str">
            <v/>
          </cell>
          <cell r="AJ5322" t="str">
            <v/>
          </cell>
        </row>
        <row r="5323">
          <cell r="C5323" t="str">
            <v>NXAA25</v>
          </cell>
          <cell r="D5323" t="str">
            <v>QS000212VXK1</v>
          </cell>
          <cell r="E5323" t="str">
            <v>44771</v>
          </cell>
          <cell r="F5323" t="str">
            <v>NEXANS PLUS 2025 A</v>
          </cell>
          <cell r="G5323" t="str">
            <v>103038</v>
          </cell>
          <cell r="H5323" t="str">
            <v>NEXANS PLUS 2025 A [Classique, C]</v>
          </cell>
          <cell r="I5323" t="str">
            <v>Launched</v>
          </cell>
          <cell r="J5323" t="str">
            <v>20250725</v>
          </cell>
          <cell r="K5323" t="str">
            <v>20250725</v>
          </cell>
          <cell r="L5323" t="str">
            <v>N</v>
          </cell>
          <cell r="M5323" t="str">
            <v>Equity</v>
          </cell>
          <cell r="N5323" t="str">
            <v>Capitalisation</v>
          </cell>
          <cell r="O5323" t="str">
            <v>Classique</v>
          </cell>
          <cell r="P5323" t="str">
            <v>EUR</v>
          </cell>
          <cell r="Q5323" t="str">
            <v>FCP</v>
          </cell>
          <cell r="R5323" t="str">
            <v>N</v>
          </cell>
          <cell r="S5323" t="str">
            <v>N</v>
          </cell>
          <cell r="T5323" t="str">
            <v>No Benchmark</v>
          </cell>
          <cell r="U5323" t="str">
            <v/>
          </cell>
          <cell r="V5323" t="str">
            <v/>
          </cell>
          <cell r="W5323" t="str">
            <v>6</v>
          </cell>
          <cell r="X5323" t="str">
            <v>Out of scope</v>
          </cell>
          <cell r="Y5323" t="str">
            <v>2</v>
          </cell>
          <cell r="Z5323" t="str">
            <v>0</v>
          </cell>
          <cell r="AA5323" t="str">
            <v/>
          </cell>
          <cell r="AB5323" t="str">
            <v>0.13</v>
          </cell>
          <cell r="AC5323" t="str">
            <v>0.13</v>
          </cell>
          <cell r="AD5323" t="str">
            <v/>
          </cell>
          <cell r="AE5323" t="str">
            <v/>
          </cell>
          <cell r="AF5323" t="str">
            <v/>
          </cell>
          <cell r="AG5323" t="str">
            <v/>
          </cell>
          <cell r="AH5323" t="str">
            <v/>
          </cell>
          <cell r="AI5323" t="str">
            <v/>
          </cell>
          <cell r="AJ5323" t="str">
            <v/>
          </cell>
        </row>
        <row r="5324">
          <cell r="C5324" t="str">
            <v>NXAB25</v>
          </cell>
          <cell r="D5324" t="str">
            <v>QS000212VXL9</v>
          </cell>
          <cell r="E5324" t="str">
            <v>44772</v>
          </cell>
          <cell r="F5324" t="str">
            <v>NEXANS PLUS 2025 B</v>
          </cell>
          <cell r="G5324" t="str">
            <v>103039</v>
          </cell>
          <cell r="H5324" t="str">
            <v>NEXANS PLUS 2025 B [Classique, C]</v>
          </cell>
          <cell r="I5324" t="str">
            <v>Launched</v>
          </cell>
          <cell r="J5324" t="str">
            <v>20250725</v>
          </cell>
          <cell r="K5324" t="str">
            <v>20250725</v>
          </cell>
          <cell r="L5324" t="str">
            <v>N</v>
          </cell>
          <cell r="M5324" t="str">
            <v>Equity</v>
          </cell>
          <cell r="N5324" t="str">
            <v>Capitalisation</v>
          </cell>
          <cell r="O5324" t="str">
            <v>Classique</v>
          </cell>
          <cell r="P5324" t="str">
            <v>EUR</v>
          </cell>
          <cell r="Q5324" t="str">
            <v>FCP</v>
          </cell>
          <cell r="R5324" t="str">
            <v>N</v>
          </cell>
          <cell r="S5324" t="str">
            <v>N</v>
          </cell>
          <cell r="T5324" t="str">
            <v>No Benchmark</v>
          </cell>
          <cell r="U5324" t="str">
            <v/>
          </cell>
          <cell r="V5324" t="str">
            <v/>
          </cell>
          <cell r="W5324" t="str">
            <v>6</v>
          </cell>
          <cell r="X5324" t="str">
            <v>Out of scope</v>
          </cell>
          <cell r="Y5324" t="str">
            <v>2</v>
          </cell>
          <cell r="Z5324" t="str">
            <v>0</v>
          </cell>
          <cell r="AA5324" t="str">
            <v/>
          </cell>
          <cell r="AB5324" t="str">
            <v>0.13</v>
          </cell>
          <cell r="AC5324" t="str">
            <v>0.13</v>
          </cell>
          <cell r="AD5324" t="str">
            <v/>
          </cell>
          <cell r="AE5324" t="str">
            <v/>
          </cell>
          <cell r="AF5324" t="str">
            <v/>
          </cell>
          <cell r="AG5324" t="str">
            <v/>
          </cell>
          <cell r="AH5324" t="str">
            <v/>
          </cell>
          <cell r="AI5324" t="str">
            <v/>
          </cell>
          <cell r="AJ5324" t="str">
            <v/>
          </cell>
        </row>
        <row r="5325">
          <cell r="C5325" t="str">
            <v>MIFMS</v>
          </cell>
          <cell r="D5325" t="str">
            <v>FR0000974537</v>
          </cell>
          <cell r="E5325" t="str">
            <v>1535</v>
          </cell>
          <cell r="F5325" t="str">
            <v>NF CREDIT MONDE</v>
          </cell>
          <cell r="G5325" t="str">
            <v>1012</v>
          </cell>
          <cell r="H5325" t="str">
            <v>NF CREDIT MONDE [Classique, H]</v>
          </cell>
          <cell r="I5325" t="str">
            <v>Launched</v>
          </cell>
          <cell r="J5325" t="str">
            <v>20010525</v>
          </cell>
          <cell r="K5325" t="str">
            <v>20010523</v>
          </cell>
          <cell r="L5325" t="str">
            <v/>
          </cell>
          <cell r="M5325" t="str">
            <v>Fixed Income</v>
          </cell>
          <cell r="N5325" t="str">
            <v>Capitalisation and/or Distrib</v>
          </cell>
          <cell r="O5325" t="str">
            <v>Classique</v>
          </cell>
          <cell r="P5325" t="str">
            <v>EUR</v>
          </cell>
          <cell r="Q5325" t="str">
            <v>FCP</v>
          </cell>
          <cell r="R5325" t="str">
            <v>N</v>
          </cell>
          <cell r="S5325" t="str">
            <v>Y</v>
          </cell>
          <cell r="T5325" t="str">
            <v>50% Bloomberg Multiverse Treasury 3-5 Year Select (Hedged in EUR) RI + 50% Bloomberg Multiverse Corporate 3-5 Year Select PAB (Hedged in EUR) RI</v>
          </cell>
          <cell r="U5325" t="str">
            <v/>
          </cell>
          <cell r="V5325" t="str">
            <v/>
          </cell>
          <cell r="W5325" t="str">
            <v>8</v>
          </cell>
          <cell r="X5325" t="str">
            <v>Out of scope</v>
          </cell>
          <cell r="Y5325" t="str">
            <v>2</v>
          </cell>
          <cell r="Z5325" t="str">
            <v/>
          </cell>
          <cell r="AA5325" t="str">
            <v/>
          </cell>
          <cell r="AB5325" t="str">
            <v/>
          </cell>
          <cell r="AC5325" t="str">
            <v/>
          </cell>
          <cell r="AD5325" t="str">
            <v/>
          </cell>
          <cell r="AE5325" t="str">
            <v/>
          </cell>
          <cell r="AF5325" t="str">
            <v/>
          </cell>
          <cell r="AG5325" t="str">
            <v/>
          </cell>
          <cell r="AH5325" t="str">
            <v/>
          </cell>
          <cell r="AI5325" t="str">
            <v/>
          </cell>
          <cell r="AJ5325" t="str">
            <v/>
          </cell>
        </row>
        <row r="5326">
          <cell r="C5326" t="str">
            <v/>
          </cell>
          <cell r="D5326" t="str">
            <v>TRYOYAE00018</v>
          </cell>
          <cell r="E5326" t="str">
            <v>43532</v>
          </cell>
          <cell r="F5326" t="str">
            <v>NN Hayat Emeklilik Borclanma Araclari Emeklilik Yatirim Fonu</v>
          </cell>
          <cell r="G5326" t="str">
            <v>43794</v>
          </cell>
          <cell r="H5326" t="str">
            <v>NN Hayat Emeklilik Borclanma Araclari Emeklilik Yatirim Fonu [C Classic, C]</v>
          </cell>
          <cell r="I5326" t="str">
            <v>Launched</v>
          </cell>
          <cell r="J5326" t="str">
            <v>20190801</v>
          </cell>
          <cell r="K5326" t="str">
            <v>20190801</v>
          </cell>
          <cell r="L5326" t="str">
            <v/>
          </cell>
          <cell r="M5326" t="str">
            <v>Fixed Income</v>
          </cell>
          <cell r="N5326" t="str">
            <v>Capitalisation</v>
          </cell>
          <cell r="O5326" t="str">
            <v>C Classic</v>
          </cell>
          <cell r="P5326" t="str">
            <v>TRY</v>
          </cell>
          <cell r="Q5326" t="str">
            <v>Local fund</v>
          </cell>
          <cell r="R5326" t="str">
            <v>N</v>
          </cell>
          <cell r="S5326" t="str">
            <v/>
          </cell>
          <cell r="T5326" t="str">
            <v>No Benchmark</v>
          </cell>
          <cell r="U5326" t="str">
            <v/>
          </cell>
          <cell r="V5326" t="str">
            <v/>
          </cell>
          <cell r="W5326" t="str">
            <v/>
          </cell>
          <cell r="X5326" t="str">
            <v/>
          </cell>
          <cell r="Y5326" t="str">
            <v/>
          </cell>
          <cell r="Z5326" t="str">
            <v/>
          </cell>
          <cell r="AA5326" t="str">
            <v/>
          </cell>
          <cell r="AB5326" t="str">
            <v/>
          </cell>
          <cell r="AC5326" t="str">
            <v/>
          </cell>
          <cell r="AD5326" t="str">
            <v/>
          </cell>
          <cell r="AE5326" t="str">
            <v/>
          </cell>
          <cell r="AF5326" t="str">
            <v/>
          </cell>
          <cell r="AG5326" t="str">
            <v/>
          </cell>
          <cell r="AH5326" t="str">
            <v/>
          </cell>
          <cell r="AI5326" t="str">
            <v/>
          </cell>
          <cell r="AJ5326" t="str">
            <v/>
          </cell>
        </row>
        <row r="5327">
          <cell r="C5327" t="str">
            <v/>
          </cell>
          <cell r="D5327" t="str">
            <v>TRYOYAE00034</v>
          </cell>
          <cell r="E5327" t="str">
            <v>43533</v>
          </cell>
          <cell r="F5327" t="str">
            <v>NN Hayat Emeklilik Karma Emeklilik Yatirim Fonu</v>
          </cell>
          <cell r="G5327" t="str">
            <v>43795</v>
          </cell>
          <cell r="H5327" t="str">
            <v>NN Hayat Emeklilik Karma Emeklilik Yatirim Fonu [C Classic, C]</v>
          </cell>
          <cell r="I5327" t="str">
            <v>Launched</v>
          </cell>
          <cell r="J5327" t="str">
            <v>20190801</v>
          </cell>
          <cell r="K5327" t="str">
            <v>20190801</v>
          </cell>
          <cell r="L5327" t="str">
            <v/>
          </cell>
          <cell r="M5327" t="str">
            <v>Fixed Income</v>
          </cell>
          <cell r="N5327" t="str">
            <v>Capitalisation</v>
          </cell>
          <cell r="O5327" t="str">
            <v>C Classic</v>
          </cell>
          <cell r="P5327" t="str">
            <v>TRY</v>
          </cell>
          <cell r="Q5327" t="str">
            <v>Local fund</v>
          </cell>
          <cell r="R5327" t="str">
            <v>N</v>
          </cell>
          <cell r="S5327" t="str">
            <v/>
          </cell>
          <cell r="T5327" t="str">
            <v>No Benchmark</v>
          </cell>
          <cell r="U5327" t="str">
            <v/>
          </cell>
          <cell r="V5327" t="str">
            <v/>
          </cell>
          <cell r="W5327" t="str">
            <v/>
          </cell>
          <cell r="X5327" t="str">
            <v/>
          </cell>
          <cell r="Y5327" t="str">
            <v/>
          </cell>
          <cell r="Z5327" t="str">
            <v/>
          </cell>
          <cell r="AA5327" t="str">
            <v/>
          </cell>
          <cell r="AB5327" t="str">
            <v/>
          </cell>
          <cell r="AC5327" t="str">
            <v/>
          </cell>
          <cell r="AD5327" t="str">
            <v/>
          </cell>
          <cell r="AE5327" t="str">
            <v/>
          </cell>
          <cell r="AF5327" t="str">
            <v/>
          </cell>
          <cell r="AG5327" t="str">
            <v/>
          </cell>
          <cell r="AH5327" t="str">
            <v/>
          </cell>
          <cell r="AI5327" t="str">
            <v/>
          </cell>
          <cell r="AJ5327" t="str">
            <v/>
          </cell>
        </row>
        <row r="5328">
          <cell r="C5328" t="str">
            <v/>
          </cell>
          <cell r="D5328" t="str">
            <v>TRYNNHE00109</v>
          </cell>
          <cell r="E5328" t="str">
            <v>43546</v>
          </cell>
          <cell r="F5328" t="str">
            <v>NN Hayat ve Emeklilik Agresif Degisken Emeklilik Yatirim Fonu</v>
          </cell>
          <cell r="G5328" t="str">
            <v>43824</v>
          </cell>
          <cell r="H5328" t="str">
            <v>NN Hayat ve Emeklilik Agresif Degisken Emeklilik Yatirim Fonu [C Classic, C]</v>
          </cell>
          <cell r="I5328" t="str">
            <v>Launched</v>
          </cell>
          <cell r="J5328" t="str">
            <v>20190901</v>
          </cell>
          <cell r="K5328" t="str">
            <v>20190901</v>
          </cell>
          <cell r="L5328" t="str">
            <v/>
          </cell>
          <cell r="M5328" t="str">
            <v>Equity</v>
          </cell>
          <cell r="N5328" t="str">
            <v>Capitalisation</v>
          </cell>
          <cell r="O5328" t="str">
            <v>C Classic</v>
          </cell>
          <cell r="P5328" t="str">
            <v>TRY</v>
          </cell>
          <cell r="Q5328" t="str">
            <v>Local fund</v>
          </cell>
          <cell r="R5328" t="str">
            <v>N</v>
          </cell>
          <cell r="S5328" t="str">
            <v/>
          </cell>
          <cell r="T5328" t="str">
            <v>No Benchmark</v>
          </cell>
          <cell r="U5328" t="str">
            <v/>
          </cell>
          <cell r="V5328" t="str">
            <v/>
          </cell>
          <cell r="W5328" t="str">
            <v/>
          </cell>
          <cell r="X5328" t="str">
            <v/>
          </cell>
          <cell r="Y5328" t="str">
            <v/>
          </cell>
          <cell r="Z5328" t="str">
            <v/>
          </cell>
          <cell r="AA5328" t="str">
            <v/>
          </cell>
          <cell r="AB5328" t="str">
            <v/>
          </cell>
          <cell r="AC5328" t="str">
            <v/>
          </cell>
          <cell r="AD5328" t="str">
            <v/>
          </cell>
          <cell r="AE5328" t="str">
            <v/>
          </cell>
          <cell r="AF5328" t="str">
            <v/>
          </cell>
          <cell r="AG5328" t="str">
            <v/>
          </cell>
          <cell r="AH5328" t="str">
            <v/>
          </cell>
          <cell r="AI5328" t="str">
            <v/>
          </cell>
          <cell r="AJ5328" t="str">
            <v/>
          </cell>
        </row>
        <row r="5329">
          <cell r="C5329" t="str">
            <v/>
          </cell>
          <cell r="D5329" t="str">
            <v>TRYNNHE00117</v>
          </cell>
          <cell r="E5329" t="str">
            <v>43548</v>
          </cell>
          <cell r="F5329" t="str">
            <v>NN Hayat ve Emeklilik Altin Emeklilik Yatirim Fonu</v>
          </cell>
          <cell r="G5329" t="str">
            <v>43826</v>
          </cell>
          <cell r="H5329" t="str">
            <v>NN Hayat ve Emeklilik Altin Emeklilik Yatirim Fonu [C Classic, C]</v>
          </cell>
          <cell r="I5329" t="str">
            <v>Launched</v>
          </cell>
          <cell r="J5329" t="str">
            <v>20190901</v>
          </cell>
          <cell r="K5329" t="str">
            <v>20190901</v>
          </cell>
          <cell r="L5329" t="str">
            <v/>
          </cell>
          <cell r="M5329" t="str">
            <v>Fixed Income</v>
          </cell>
          <cell r="N5329" t="str">
            <v>Capitalisation</v>
          </cell>
          <cell r="O5329" t="str">
            <v>C Classic</v>
          </cell>
          <cell r="P5329" t="str">
            <v>TRY</v>
          </cell>
          <cell r="Q5329" t="str">
            <v>Local fund</v>
          </cell>
          <cell r="R5329" t="str">
            <v>N</v>
          </cell>
          <cell r="S5329" t="str">
            <v/>
          </cell>
          <cell r="T5329" t="str">
            <v>No Benchmark</v>
          </cell>
          <cell r="U5329" t="str">
            <v/>
          </cell>
          <cell r="V5329" t="str">
            <v/>
          </cell>
          <cell r="W5329" t="str">
            <v/>
          </cell>
          <cell r="X5329" t="str">
            <v/>
          </cell>
          <cell r="Y5329" t="str">
            <v/>
          </cell>
          <cell r="Z5329" t="str">
            <v/>
          </cell>
          <cell r="AA5329" t="str">
            <v/>
          </cell>
          <cell r="AB5329" t="str">
            <v/>
          </cell>
          <cell r="AC5329" t="str">
            <v/>
          </cell>
          <cell r="AD5329" t="str">
            <v/>
          </cell>
          <cell r="AE5329" t="str">
            <v/>
          </cell>
          <cell r="AF5329" t="str">
            <v/>
          </cell>
          <cell r="AG5329" t="str">
            <v/>
          </cell>
          <cell r="AH5329" t="str">
            <v/>
          </cell>
          <cell r="AI5329" t="str">
            <v/>
          </cell>
          <cell r="AJ5329" t="str">
            <v/>
          </cell>
        </row>
        <row r="5330">
          <cell r="C5330" t="str">
            <v/>
          </cell>
          <cell r="D5330" t="str">
            <v>TRYOYAE00042</v>
          </cell>
          <cell r="E5330" t="str">
            <v>43547</v>
          </cell>
          <cell r="F5330" t="str">
            <v>NN Hayat ve Emeklilik Degisken Emeklilik Yatirim Fonu</v>
          </cell>
          <cell r="G5330" t="str">
            <v>43825</v>
          </cell>
          <cell r="H5330" t="str">
            <v>NN Hayat ve Emeklilik Degisken Emeklilik Yatirim Fonu [C Classic, C]</v>
          </cell>
          <cell r="I5330" t="str">
            <v>Launched</v>
          </cell>
          <cell r="J5330" t="str">
            <v>20190901</v>
          </cell>
          <cell r="K5330" t="str">
            <v>20190901</v>
          </cell>
          <cell r="L5330" t="str">
            <v/>
          </cell>
          <cell r="M5330" t="str">
            <v>Balanced</v>
          </cell>
          <cell r="N5330" t="str">
            <v>Capitalisation</v>
          </cell>
          <cell r="O5330" t="str">
            <v>C Classic</v>
          </cell>
          <cell r="P5330" t="str">
            <v>TRY</v>
          </cell>
          <cell r="Q5330" t="str">
            <v>Local fund</v>
          </cell>
          <cell r="R5330" t="str">
            <v>N</v>
          </cell>
          <cell r="S5330" t="str">
            <v/>
          </cell>
          <cell r="T5330" t="str">
            <v>No Benchmark</v>
          </cell>
          <cell r="U5330" t="str">
            <v/>
          </cell>
          <cell r="V5330" t="str">
            <v/>
          </cell>
          <cell r="W5330" t="str">
            <v/>
          </cell>
          <cell r="X5330" t="str">
            <v/>
          </cell>
          <cell r="Y5330" t="str">
            <v/>
          </cell>
          <cell r="Z5330" t="str">
            <v/>
          </cell>
          <cell r="AA5330" t="str">
            <v/>
          </cell>
          <cell r="AB5330" t="str">
            <v/>
          </cell>
          <cell r="AC5330" t="str">
            <v/>
          </cell>
          <cell r="AD5330" t="str">
            <v/>
          </cell>
          <cell r="AE5330" t="str">
            <v/>
          </cell>
          <cell r="AF5330" t="str">
            <v/>
          </cell>
          <cell r="AG5330" t="str">
            <v/>
          </cell>
          <cell r="AH5330" t="str">
            <v/>
          </cell>
          <cell r="AI5330" t="str">
            <v/>
          </cell>
          <cell r="AJ5330" t="str">
            <v/>
          </cell>
        </row>
        <row r="5331">
          <cell r="C5331" t="str">
            <v/>
          </cell>
          <cell r="D5331" t="str">
            <v>TRYOYAE00067</v>
          </cell>
          <cell r="E5331" t="str">
            <v>43531</v>
          </cell>
          <cell r="F5331" t="str">
            <v>NN Hayat ve Emeklilik Dengeli Değişken Emeklilik Yatirim Fonu</v>
          </cell>
          <cell r="G5331" t="str">
            <v>43793</v>
          </cell>
          <cell r="H5331" t="str">
            <v>NN Hayat ve Emeklilik Dengeli Değişken Emeklilik Yatirim Fonu [C Classic, C]</v>
          </cell>
          <cell r="I5331" t="str">
            <v>Launched</v>
          </cell>
          <cell r="J5331" t="str">
            <v>20190801</v>
          </cell>
          <cell r="K5331" t="str">
            <v>20190801</v>
          </cell>
          <cell r="L5331" t="str">
            <v/>
          </cell>
          <cell r="M5331" t="str">
            <v>Balanced</v>
          </cell>
          <cell r="N5331" t="str">
            <v>Capitalisation</v>
          </cell>
          <cell r="O5331" t="str">
            <v>C Classic</v>
          </cell>
          <cell r="P5331" t="str">
            <v>TRY</v>
          </cell>
          <cell r="Q5331" t="str">
            <v>Local fund</v>
          </cell>
          <cell r="R5331" t="str">
            <v>N</v>
          </cell>
          <cell r="S5331" t="str">
            <v/>
          </cell>
          <cell r="T5331" t="str">
            <v>No Benchmark</v>
          </cell>
          <cell r="U5331" t="str">
            <v/>
          </cell>
          <cell r="V5331" t="str">
            <v/>
          </cell>
          <cell r="W5331" t="str">
            <v/>
          </cell>
          <cell r="X5331" t="str">
            <v/>
          </cell>
          <cell r="Y5331" t="str">
            <v/>
          </cell>
          <cell r="Z5331" t="str">
            <v/>
          </cell>
          <cell r="AA5331" t="str">
            <v/>
          </cell>
          <cell r="AB5331" t="str">
            <v/>
          </cell>
          <cell r="AC5331" t="str">
            <v/>
          </cell>
          <cell r="AD5331" t="str">
            <v/>
          </cell>
          <cell r="AE5331" t="str">
            <v/>
          </cell>
          <cell r="AF5331" t="str">
            <v/>
          </cell>
          <cell r="AG5331" t="str">
            <v/>
          </cell>
          <cell r="AH5331" t="str">
            <v/>
          </cell>
          <cell r="AI5331" t="str">
            <v/>
          </cell>
          <cell r="AJ5331" t="str">
            <v/>
          </cell>
        </row>
        <row r="5332">
          <cell r="C5332" t="str">
            <v/>
          </cell>
          <cell r="D5332" t="str">
            <v>TRYOYAE00083</v>
          </cell>
          <cell r="E5332" t="str">
            <v>43544</v>
          </cell>
          <cell r="F5332" t="str">
            <v>NN Hayat ve Emeklilik Dinamik Değişken Emeklilik Yatırım Fonu</v>
          </cell>
          <cell r="G5332" t="str">
            <v>43822</v>
          </cell>
          <cell r="H5332" t="str">
            <v>NN Hayat ve Emeklilik Dinamik Değişken Emeklilik Yatırım Fonu [Classic, C]</v>
          </cell>
          <cell r="I5332" t="str">
            <v>Launched</v>
          </cell>
          <cell r="J5332" t="str">
            <v>20190901</v>
          </cell>
          <cell r="K5332" t="str">
            <v>20190901</v>
          </cell>
          <cell r="L5332" t="str">
            <v/>
          </cell>
          <cell r="M5332" t="str">
            <v>Balanced</v>
          </cell>
          <cell r="N5332" t="str">
            <v>Capitalisation</v>
          </cell>
          <cell r="O5332" t="str">
            <v>Classic</v>
          </cell>
          <cell r="P5332" t="str">
            <v>TRY</v>
          </cell>
          <cell r="Q5332" t="str">
            <v>Local fund</v>
          </cell>
          <cell r="R5332" t="str">
            <v>N</v>
          </cell>
          <cell r="S5332" t="str">
            <v/>
          </cell>
          <cell r="T5332" t="str">
            <v>No Benchmark</v>
          </cell>
          <cell r="U5332" t="str">
            <v/>
          </cell>
          <cell r="V5332" t="str">
            <v/>
          </cell>
          <cell r="W5332" t="str">
            <v/>
          </cell>
          <cell r="X5332" t="str">
            <v/>
          </cell>
          <cell r="Y5332" t="str">
            <v/>
          </cell>
          <cell r="Z5332" t="str">
            <v/>
          </cell>
          <cell r="AA5332" t="str">
            <v/>
          </cell>
          <cell r="AB5332" t="str">
            <v/>
          </cell>
          <cell r="AC5332" t="str">
            <v/>
          </cell>
          <cell r="AD5332" t="str">
            <v/>
          </cell>
          <cell r="AE5332" t="str">
            <v/>
          </cell>
          <cell r="AF5332" t="str">
            <v/>
          </cell>
          <cell r="AG5332" t="str">
            <v/>
          </cell>
          <cell r="AH5332" t="str">
            <v/>
          </cell>
          <cell r="AI5332" t="str">
            <v/>
          </cell>
          <cell r="AJ5332" t="str">
            <v/>
          </cell>
        </row>
        <row r="5333">
          <cell r="C5333" t="str">
            <v/>
          </cell>
          <cell r="D5333" t="str">
            <v>TRYOYAE00059</v>
          </cell>
          <cell r="E5333" t="str">
            <v>43541</v>
          </cell>
          <cell r="F5333" t="str">
            <v>NN Hayat ve Emeklilik Hisse Senedi Emeklilik yatırım Fonu</v>
          </cell>
          <cell r="G5333" t="str">
            <v>43819</v>
          </cell>
          <cell r="H5333" t="str">
            <v>NN Hayat ve Emeklilik Hisse Senedi Emeklilik yatırım Fonu [C Classic, C]</v>
          </cell>
          <cell r="I5333" t="str">
            <v>Launched</v>
          </cell>
          <cell r="J5333" t="str">
            <v>20190901</v>
          </cell>
          <cell r="K5333" t="str">
            <v>20190901</v>
          </cell>
          <cell r="L5333" t="str">
            <v/>
          </cell>
          <cell r="M5333" t="str">
            <v>Equity</v>
          </cell>
          <cell r="N5333" t="str">
            <v>Capitalisation</v>
          </cell>
          <cell r="O5333" t="str">
            <v>C Classic</v>
          </cell>
          <cell r="P5333" t="str">
            <v>TRL</v>
          </cell>
          <cell r="Q5333" t="str">
            <v>Local fund</v>
          </cell>
          <cell r="R5333" t="str">
            <v>N</v>
          </cell>
          <cell r="S5333" t="str">
            <v/>
          </cell>
          <cell r="T5333" t="str">
            <v>No Benchmark</v>
          </cell>
          <cell r="U5333" t="str">
            <v/>
          </cell>
          <cell r="V5333" t="str">
            <v/>
          </cell>
          <cell r="W5333" t="str">
            <v/>
          </cell>
          <cell r="X5333" t="str">
            <v/>
          </cell>
          <cell r="Y5333" t="str">
            <v/>
          </cell>
          <cell r="Z5333" t="str">
            <v/>
          </cell>
          <cell r="AA5333" t="str">
            <v/>
          </cell>
          <cell r="AB5333" t="str">
            <v/>
          </cell>
          <cell r="AC5333" t="str">
            <v/>
          </cell>
          <cell r="AD5333" t="str">
            <v/>
          </cell>
          <cell r="AE5333" t="str">
            <v/>
          </cell>
          <cell r="AF5333" t="str">
            <v/>
          </cell>
          <cell r="AG5333" t="str">
            <v/>
          </cell>
          <cell r="AH5333" t="str">
            <v/>
          </cell>
          <cell r="AI5333" t="str">
            <v/>
          </cell>
          <cell r="AJ5333" t="str">
            <v/>
          </cell>
        </row>
        <row r="5334">
          <cell r="C5334" t="str">
            <v/>
          </cell>
          <cell r="D5334" t="str">
            <v>TRYOYAE00091</v>
          </cell>
          <cell r="E5334" t="str">
            <v>43545</v>
          </cell>
          <cell r="F5334" t="str">
            <v>NN Hayat ve Emeklilik Katkı Emeklilik Yatirim Fonu</v>
          </cell>
          <cell r="G5334" t="str">
            <v>43823</v>
          </cell>
          <cell r="H5334" t="str">
            <v>NN Hayat ve Emeklilik Katkı Emeklilik Yatirim Fonu [Classic, C]</v>
          </cell>
          <cell r="I5334" t="str">
            <v>Launched</v>
          </cell>
          <cell r="J5334" t="str">
            <v>20190901</v>
          </cell>
          <cell r="K5334" t="str">
            <v>20190901</v>
          </cell>
          <cell r="L5334" t="str">
            <v/>
          </cell>
          <cell r="M5334" t="str">
            <v>Balanced</v>
          </cell>
          <cell r="N5334" t="str">
            <v>Capitalisation</v>
          </cell>
          <cell r="O5334" t="str">
            <v>Classic</v>
          </cell>
          <cell r="P5334" t="str">
            <v>TRY</v>
          </cell>
          <cell r="Q5334" t="str">
            <v>Local fund</v>
          </cell>
          <cell r="R5334" t="str">
            <v>N</v>
          </cell>
          <cell r="S5334" t="str">
            <v/>
          </cell>
          <cell r="T5334" t="str">
            <v>No Benchmark</v>
          </cell>
          <cell r="U5334" t="str">
            <v/>
          </cell>
          <cell r="V5334" t="str">
            <v/>
          </cell>
          <cell r="W5334" t="str">
            <v/>
          </cell>
          <cell r="X5334" t="str">
            <v/>
          </cell>
          <cell r="Y5334" t="str">
            <v/>
          </cell>
          <cell r="Z5334" t="str">
            <v/>
          </cell>
          <cell r="AA5334" t="str">
            <v/>
          </cell>
          <cell r="AB5334" t="str">
            <v/>
          </cell>
          <cell r="AC5334" t="str">
            <v/>
          </cell>
          <cell r="AD5334" t="str">
            <v/>
          </cell>
          <cell r="AE5334" t="str">
            <v/>
          </cell>
          <cell r="AF5334" t="str">
            <v/>
          </cell>
          <cell r="AG5334" t="str">
            <v/>
          </cell>
          <cell r="AH5334" t="str">
            <v/>
          </cell>
          <cell r="AI5334" t="str">
            <v/>
          </cell>
          <cell r="AJ5334" t="str">
            <v/>
          </cell>
        </row>
        <row r="5335">
          <cell r="C5335" t="str">
            <v/>
          </cell>
          <cell r="D5335" t="str">
            <v>TRYOYAE00026</v>
          </cell>
          <cell r="E5335" t="str">
            <v>43543</v>
          </cell>
          <cell r="F5335" t="str">
            <v>NN Hayat ve Emeklilik Para Piyasası Emeklilik Yatırım Fonu</v>
          </cell>
          <cell r="G5335" t="str">
            <v>43821</v>
          </cell>
          <cell r="H5335" t="str">
            <v>NN Hayat ve Emeklilik Para Piyasası Emeklilik Yatırım Fonu [C Classic, C]</v>
          </cell>
          <cell r="I5335" t="str">
            <v>Launched</v>
          </cell>
          <cell r="J5335" t="str">
            <v>20190901</v>
          </cell>
          <cell r="K5335" t="str">
            <v>20190901</v>
          </cell>
          <cell r="L5335" t="str">
            <v/>
          </cell>
          <cell r="M5335" t="str">
            <v>Money Market</v>
          </cell>
          <cell r="N5335" t="str">
            <v>Capitalisation</v>
          </cell>
          <cell r="O5335" t="str">
            <v>C Classic</v>
          </cell>
          <cell r="P5335" t="str">
            <v>TRY</v>
          </cell>
          <cell r="Q5335" t="str">
            <v>Local fund</v>
          </cell>
          <cell r="R5335" t="str">
            <v>N</v>
          </cell>
          <cell r="S5335" t="str">
            <v/>
          </cell>
          <cell r="T5335" t="str">
            <v>No Benchmark</v>
          </cell>
          <cell r="U5335" t="str">
            <v/>
          </cell>
          <cell r="V5335" t="str">
            <v/>
          </cell>
          <cell r="W5335" t="str">
            <v/>
          </cell>
          <cell r="X5335" t="str">
            <v/>
          </cell>
          <cell r="Y5335" t="str">
            <v/>
          </cell>
          <cell r="Z5335" t="str">
            <v/>
          </cell>
          <cell r="AA5335" t="str">
            <v/>
          </cell>
          <cell r="AB5335" t="str">
            <v/>
          </cell>
          <cell r="AC5335" t="str">
            <v/>
          </cell>
          <cell r="AD5335" t="str">
            <v/>
          </cell>
          <cell r="AE5335" t="str">
            <v/>
          </cell>
          <cell r="AF5335" t="str">
            <v/>
          </cell>
          <cell r="AG5335" t="str">
            <v/>
          </cell>
          <cell r="AH5335" t="str">
            <v/>
          </cell>
          <cell r="AI5335" t="str">
            <v/>
          </cell>
          <cell r="AJ5335" t="str">
            <v/>
          </cell>
        </row>
        <row r="5336">
          <cell r="C5336" t="str">
            <v/>
          </cell>
          <cell r="D5336" t="str">
            <v>TRYOYAE00075</v>
          </cell>
          <cell r="E5336" t="str">
            <v>43542</v>
          </cell>
          <cell r="F5336" t="str">
            <v>NN hayat ve Emeklilik Standart Emeklilik Yatırım Fonu</v>
          </cell>
          <cell r="G5336" t="str">
            <v>43820</v>
          </cell>
          <cell r="H5336" t="str">
            <v>NN hayat ve Emeklilik Standart Emeklilik Yatırım Fonu [C Classic, C]</v>
          </cell>
          <cell r="I5336" t="str">
            <v>Launched</v>
          </cell>
          <cell r="J5336" t="str">
            <v>20190901</v>
          </cell>
          <cell r="K5336" t="str">
            <v>20190901</v>
          </cell>
          <cell r="L5336" t="str">
            <v/>
          </cell>
          <cell r="M5336" t="str">
            <v>Balanced</v>
          </cell>
          <cell r="N5336" t="str">
            <v>Capitalisation</v>
          </cell>
          <cell r="O5336" t="str">
            <v>C Classic</v>
          </cell>
          <cell r="P5336" t="str">
            <v>TRY</v>
          </cell>
          <cell r="Q5336" t="str">
            <v>Local fund</v>
          </cell>
          <cell r="R5336" t="str">
            <v>N</v>
          </cell>
          <cell r="S5336" t="str">
            <v/>
          </cell>
          <cell r="T5336" t="str">
            <v>No Benchmark</v>
          </cell>
          <cell r="U5336" t="str">
            <v/>
          </cell>
          <cell r="V5336" t="str">
            <v/>
          </cell>
          <cell r="W5336" t="str">
            <v/>
          </cell>
          <cell r="X5336" t="str">
            <v/>
          </cell>
          <cell r="Y5336" t="str">
            <v/>
          </cell>
          <cell r="Z5336" t="str">
            <v/>
          </cell>
          <cell r="AA5336" t="str">
            <v/>
          </cell>
          <cell r="AB5336" t="str">
            <v/>
          </cell>
          <cell r="AC5336" t="str">
            <v/>
          </cell>
          <cell r="AD5336" t="str">
            <v/>
          </cell>
          <cell r="AE5336" t="str">
            <v/>
          </cell>
          <cell r="AF5336" t="str">
            <v/>
          </cell>
          <cell r="AG5336" t="str">
            <v/>
          </cell>
          <cell r="AH5336" t="str">
            <v/>
          </cell>
          <cell r="AI5336" t="str">
            <v/>
          </cell>
          <cell r="AJ5336" t="str">
            <v/>
          </cell>
        </row>
        <row r="5337">
          <cell r="C5337" t="str">
            <v>43508AN</v>
          </cell>
          <cell r="D5337" t="str">
            <v>NO0010867682</v>
          </cell>
          <cell r="E5337" t="str">
            <v>43508</v>
          </cell>
          <cell r="F5337" t="str">
            <v>Norne Aksje</v>
          </cell>
          <cell r="G5337" t="str">
            <v>43760</v>
          </cell>
          <cell r="H5337" t="str">
            <v>Norne Aksje [Class C NOK, C]</v>
          </cell>
          <cell r="I5337" t="str">
            <v>Launched</v>
          </cell>
          <cell r="J5337" t="str">
            <v>20191211</v>
          </cell>
          <cell r="K5337" t="str">
            <v>20191211</v>
          </cell>
          <cell r="L5337" t="str">
            <v/>
          </cell>
          <cell r="M5337" t="str">
            <v>Equity</v>
          </cell>
          <cell r="N5337" t="str">
            <v>Capitalisation</v>
          </cell>
          <cell r="O5337" t="str">
            <v>Class C NOK</v>
          </cell>
          <cell r="P5337" t="str">
            <v>NOK</v>
          </cell>
          <cell r="Q5337" t="str">
            <v>FCP</v>
          </cell>
          <cell r="R5337" t="str">
            <v>N</v>
          </cell>
          <cell r="S5337" t="str">
            <v/>
          </cell>
          <cell r="T5337" t="str">
            <v>No Benchmark</v>
          </cell>
          <cell r="U5337" t="str">
            <v/>
          </cell>
          <cell r="V5337" t="str">
            <v/>
          </cell>
          <cell r="W5337" t="str">
            <v>8</v>
          </cell>
          <cell r="X5337" t="str">
            <v/>
          </cell>
          <cell r="Y5337" t="str">
            <v/>
          </cell>
          <cell r="Z5337" t="str">
            <v/>
          </cell>
          <cell r="AA5337" t="str">
            <v/>
          </cell>
          <cell r="AB5337" t="str">
            <v/>
          </cell>
          <cell r="AC5337" t="str">
            <v/>
          </cell>
          <cell r="AD5337" t="str">
            <v/>
          </cell>
          <cell r="AE5337" t="str">
            <v/>
          </cell>
          <cell r="AF5337" t="str">
            <v/>
          </cell>
          <cell r="AG5337" t="str">
            <v/>
          </cell>
          <cell r="AH5337" t="str">
            <v/>
          </cell>
          <cell r="AI5337" t="str">
            <v/>
          </cell>
          <cell r="AJ5337" t="str">
            <v/>
          </cell>
        </row>
        <row r="5338">
          <cell r="C5338" t="str">
            <v>43508AN</v>
          </cell>
          <cell r="D5338" t="str">
            <v>NO0010867690</v>
          </cell>
          <cell r="E5338" t="str">
            <v>43508</v>
          </cell>
          <cell r="F5338" t="str">
            <v>Norne Aksje</v>
          </cell>
          <cell r="G5338" t="str">
            <v>43761</v>
          </cell>
          <cell r="H5338" t="str">
            <v>Norne Aksje [Class I NOK, C]</v>
          </cell>
          <cell r="I5338" t="str">
            <v>Launched</v>
          </cell>
          <cell r="J5338" t="str">
            <v>20191211</v>
          </cell>
          <cell r="K5338" t="str">
            <v>20191211</v>
          </cell>
          <cell r="L5338" t="str">
            <v/>
          </cell>
          <cell r="M5338" t="str">
            <v>Equity</v>
          </cell>
          <cell r="N5338" t="str">
            <v>Capitalisation</v>
          </cell>
          <cell r="O5338" t="str">
            <v>Class I NOK</v>
          </cell>
          <cell r="P5338" t="str">
            <v>NOK</v>
          </cell>
          <cell r="Q5338" t="str">
            <v>FCP</v>
          </cell>
          <cell r="R5338" t="str">
            <v>N</v>
          </cell>
          <cell r="S5338" t="str">
            <v/>
          </cell>
          <cell r="T5338" t="str">
            <v>No Benchmark</v>
          </cell>
          <cell r="U5338" t="str">
            <v/>
          </cell>
          <cell r="V5338" t="str">
            <v/>
          </cell>
          <cell r="W5338" t="str">
            <v>8</v>
          </cell>
          <cell r="X5338" t="str">
            <v/>
          </cell>
          <cell r="Y5338" t="str">
            <v/>
          </cell>
          <cell r="Z5338" t="str">
            <v/>
          </cell>
          <cell r="AA5338" t="str">
            <v/>
          </cell>
          <cell r="AB5338" t="str">
            <v/>
          </cell>
          <cell r="AC5338" t="str">
            <v/>
          </cell>
          <cell r="AD5338" t="str">
            <v/>
          </cell>
          <cell r="AE5338" t="str">
            <v/>
          </cell>
          <cell r="AF5338" t="str">
            <v/>
          </cell>
          <cell r="AG5338" t="str">
            <v/>
          </cell>
          <cell r="AH5338" t="str">
            <v/>
          </cell>
          <cell r="AI5338" t="str">
            <v/>
          </cell>
          <cell r="AJ5338" t="str">
            <v/>
          </cell>
        </row>
        <row r="5339">
          <cell r="C5339" t="str">
            <v/>
          </cell>
          <cell r="D5339" t="str">
            <v>NO0010922859</v>
          </cell>
          <cell r="E5339" t="str">
            <v>44155</v>
          </cell>
          <cell r="F5339" t="str">
            <v>Norne Aksje Norge</v>
          </cell>
          <cell r="G5339" t="str">
            <v>101145</v>
          </cell>
          <cell r="H5339" t="str">
            <v>Norne Aksje Norge [C, C]</v>
          </cell>
          <cell r="I5339" t="str">
            <v>Launched</v>
          </cell>
          <cell r="J5339" t="str">
            <v>20191209</v>
          </cell>
          <cell r="K5339" t="str">
            <v/>
          </cell>
          <cell r="L5339" t="str">
            <v/>
          </cell>
          <cell r="M5339" t="str">
            <v>Equity</v>
          </cell>
          <cell r="N5339" t="str">
            <v>Capitalisation</v>
          </cell>
          <cell r="O5339" t="str">
            <v>C</v>
          </cell>
          <cell r="P5339" t="str">
            <v>NOK</v>
          </cell>
          <cell r="Q5339" t="str">
            <v>FCP</v>
          </cell>
          <cell r="R5339" t="str">
            <v>N</v>
          </cell>
          <cell r="S5339" t="str">
            <v/>
          </cell>
          <cell r="T5339" t="str">
            <v>No Benchmark</v>
          </cell>
          <cell r="U5339" t="str">
            <v/>
          </cell>
          <cell r="V5339" t="str">
            <v/>
          </cell>
          <cell r="W5339" t="str">
            <v>8</v>
          </cell>
          <cell r="X5339" t="str">
            <v/>
          </cell>
          <cell r="Y5339" t="str">
            <v/>
          </cell>
          <cell r="Z5339" t="str">
            <v/>
          </cell>
          <cell r="AA5339" t="str">
            <v/>
          </cell>
          <cell r="AB5339" t="str">
            <v/>
          </cell>
          <cell r="AC5339" t="str">
            <v/>
          </cell>
          <cell r="AD5339" t="str">
            <v/>
          </cell>
          <cell r="AE5339" t="str">
            <v/>
          </cell>
          <cell r="AF5339" t="str">
            <v/>
          </cell>
          <cell r="AG5339" t="str">
            <v/>
          </cell>
          <cell r="AH5339" t="str">
            <v/>
          </cell>
          <cell r="AI5339" t="str">
            <v/>
          </cell>
          <cell r="AJ5339" t="str">
            <v/>
          </cell>
        </row>
        <row r="5340">
          <cell r="C5340" t="str">
            <v/>
          </cell>
          <cell r="D5340" t="str">
            <v>SE0015194626</v>
          </cell>
          <cell r="E5340" t="str">
            <v>44088</v>
          </cell>
          <cell r="F5340" t="str">
            <v>Norne Kombi 20</v>
          </cell>
          <cell r="G5340" t="str">
            <v>101133</v>
          </cell>
          <cell r="H5340" t="str">
            <v>Norne Kombi 20 [C, C]</v>
          </cell>
          <cell r="I5340" t="str">
            <v>Launched</v>
          </cell>
          <cell r="J5340" t="str">
            <v>20201207</v>
          </cell>
          <cell r="K5340" t="str">
            <v/>
          </cell>
          <cell r="L5340" t="str">
            <v/>
          </cell>
          <cell r="M5340" t="str">
            <v>Balanced</v>
          </cell>
          <cell r="N5340" t="str">
            <v>Capitalisation</v>
          </cell>
          <cell r="O5340" t="str">
            <v>C</v>
          </cell>
          <cell r="P5340" t="str">
            <v/>
          </cell>
          <cell r="Q5340" t="str">
            <v>FCP</v>
          </cell>
          <cell r="R5340" t="str">
            <v/>
          </cell>
          <cell r="S5340" t="str">
            <v/>
          </cell>
          <cell r="T5340" t="str">
            <v>No Benchmark</v>
          </cell>
          <cell r="U5340" t="str">
            <v/>
          </cell>
          <cell r="V5340" t="str">
            <v/>
          </cell>
          <cell r="W5340" t="str">
            <v>8</v>
          </cell>
          <cell r="X5340" t="str">
            <v/>
          </cell>
          <cell r="Y5340" t="str">
            <v/>
          </cell>
          <cell r="Z5340" t="str">
            <v/>
          </cell>
          <cell r="AA5340" t="str">
            <v/>
          </cell>
          <cell r="AB5340" t="str">
            <v/>
          </cell>
          <cell r="AC5340" t="str">
            <v/>
          </cell>
          <cell r="AD5340" t="str">
            <v/>
          </cell>
          <cell r="AE5340" t="str">
            <v/>
          </cell>
          <cell r="AF5340" t="str">
            <v/>
          </cell>
          <cell r="AG5340" t="str">
            <v/>
          </cell>
          <cell r="AH5340" t="str">
            <v/>
          </cell>
          <cell r="AI5340" t="str">
            <v/>
          </cell>
          <cell r="AJ5340" t="str">
            <v/>
          </cell>
        </row>
        <row r="5341">
          <cell r="C5341" t="str">
            <v/>
          </cell>
          <cell r="D5341" t="str">
            <v>SE0015194634</v>
          </cell>
          <cell r="E5341" t="str">
            <v>44090</v>
          </cell>
          <cell r="F5341" t="str">
            <v>Norne Kombi 50</v>
          </cell>
          <cell r="G5341" t="str">
            <v>101134</v>
          </cell>
          <cell r="H5341" t="str">
            <v>Norne Kombi 50 [C, C]</v>
          </cell>
          <cell r="I5341" t="str">
            <v>Launched</v>
          </cell>
          <cell r="J5341" t="str">
            <v>20201207</v>
          </cell>
          <cell r="K5341" t="str">
            <v/>
          </cell>
          <cell r="L5341" t="str">
            <v/>
          </cell>
          <cell r="M5341" t="str">
            <v/>
          </cell>
          <cell r="N5341" t="str">
            <v>Capitalisation</v>
          </cell>
          <cell r="O5341" t="str">
            <v>C</v>
          </cell>
          <cell r="P5341" t="str">
            <v/>
          </cell>
          <cell r="Q5341" t="str">
            <v>FCP</v>
          </cell>
          <cell r="R5341" t="str">
            <v/>
          </cell>
          <cell r="S5341" t="str">
            <v/>
          </cell>
          <cell r="T5341" t="str">
            <v>No Benchmark</v>
          </cell>
          <cell r="U5341" t="str">
            <v/>
          </cell>
          <cell r="V5341" t="str">
            <v/>
          </cell>
          <cell r="W5341" t="str">
            <v>8</v>
          </cell>
          <cell r="X5341" t="str">
            <v/>
          </cell>
          <cell r="Y5341" t="str">
            <v/>
          </cell>
          <cell r="Z5341" t="str">
            <v/>
          </cell>
          <cell r="AA5341" t="str">
            <v/>
          </cell>
          <cell r="AB5341" t="str">
            <v/>
          </cell>
          <cell r="AC5341" t="str">
            <v/>
          </cell>
          <cell r="AD5341" t="str">
            <v/>
          </cell>
          <cell r="AE5341" t="str">
            <v/>
          </cell>
          <cell r="AF5341" t="str">
            <v/>
          </cell>
          <cell r="AG5341" t="str">
            <v/>
          </cell>
          <cell r="AH5341" t="str">
            <v/>
          </cell>
          <cell r="AI5341" t="str">
            <v/>
          </cell>
          <cell r="AJ5341" t="str">
            <v/>
          </cell>
        </row>
        <row r="5342">
          <cell r="C5342" t="str">
            <v/>
          </cell>
          <cell r="D5342" t="str">
            <v>NO0010922867</v>
          </cell>
          <cell r="E5342" t="str">
            <v>44089</v>
          </cell>
          <cell r="F5342" t="str">
            <v>Norne Kombi 80</v>
          </cell>
          <cell r="G5342" t="str">
            <v>101135</v>
          </cell>
          <cell r="H5342" t="str">
            <v>Norne Kombi 80 [C, C]</v>
          </cell>
          <cell r="I5342" t="str">
            <v>Launched</v>
          </cell>
          <cell r="J5342" t="str">
            <v>20210214</v>
          </cell>
          <cell r="K5342" t="str">
            <v/>
          </cell>
          <cell r="L5342" t="str">
            <v/>
          </cell>
          <cell r="M5342" t="str">
            <v>Balanced</v>
          </cell>
          <cell r="N5342" t="str">
            <v>Capitalisation</v>
          </cell>
          <cell r="O5342" t="str">
            <v>C</v>
          </cell>
          <cell r="P5342" t="str">
            <v/>
          </cell>
          <cell r="Q5342" t="str">
            <v>FCP</v>
          </cell>
          <cell r="R5342" t="str">
            <v/>
          </cell>
          <cell r="S5342" t="str">
            <v/>
          </cell>
          <cell r="T5342" t="str">
            <v>No Benchmark</v>
          </cell>
          <cell r="U5342" t="str">
            <v/>
          </cell>
          <cell r="V5342" t="str">
            <v/>
          </cell>
          <cell r="W5342" t="str">
            <v>8</v>
          </cell>
          <cell r="X5342" t="str">
            <v/>
          </cell>
          <cell r="Y5342" t="str">
            <v/>
          </cell>
          <cell r="Z5342" t="str">
            <v/>
          </cell>
          <cell r="AA5342" t="str">
            <v/>
          </cell>
          <cell r="AB5342" t="str">
            <v/>
          </cell>
          <cell r="AC5342" t="str">
            <v/>
          </cell>
          <cell r="AD5342" t="str">
            <v/>
          </cell>
          <cell r="AE5342" t="str">
            <v/>
          </cell>
          <cell r="AF5342" t="str">
            <v/>
          </cell>
          <cell r="AG5342" t="str">
            <v/>
          </cell>
          <cell r="AH5342" t="str">
            <v/>
          </cell>
          <cell r="AI5342" t="str">
            <v/>
          </cell>
          <cell r="AJ5342" t="str">
            <v/>
          </cell>
        </row>
        <row r="5343">
          <cell r="C5343" t="str">
            <v/>
          </cell>
          <cell r="D5343" t="str">
            <v>SE0013914645</v>
          </cell>
          <cell r="E5343" t="str">
            <v>43640</v>
          </cell>
          <cell r="F5343" t="str">
            <v>Norne Rente</v>
          </cell>
          <cell r="G5343" t="str">
            <v>44110</v>
          </cell>
          <cell r="H5343" t="str">
            <v>Norne Rente [Class C NOK, ]</v>
          </cell>
          <cell r="I5343" t="str">
            <v>Launched</v>
          </cell>
          <cell r="J5343" t="str">
            <v>20200420</v>
          </cell>
          <cell r="K5343" t="str">
            <v>20200420</v>
          </cell>
          <cell r="L5343" t="str">
            <v/>
          </cell>
          <cell r="M5343" t="str">
            <v>Fixed Income</v>
          </cell>
          <cell r="N5343" t="str">
            <v/>
          </cell>
          <cell r="O5343" t="str">
            <v>Class C NOK</v>
          </cell>
          <cell r="P5343" t="str">
            <v>NOK</v>
          </cell>
          <cell r="Q5343" t="str">
            <v>FCP</v>
          </cell>
          <cell r="R5343" t="str">
            <v>N</v>
          </cell>
          <cell r="S5343" t="str">
            <v/>
          </cell>
          <cell r="T5343" t="str">
            <v>No Benchmark</v>
          </cell>
          <cell r="U5343" t="str">
            <v/>
          </cell>
          <cell r="V5343" t="str">
            <v/>
          </cell>
          <cell r="W5343" t="str">
            <v>8</v>
          </cell>
          <cell r="X5343" t="str">
            <v/>
          </cell>
          <cell r="Y5343" t="str">
            <v/>
          </cell>
          <cell r="Z5343" t="str">
            <v/>
          </cell>
          <cell r="AA5343" t="str">
            <v/>
          </cell>
          <cell r="AB5343" t="str">
            <v/>
          </cell>
          <cell r="AC5343" t="str">
            <v/>
          </cell>
          <cell r="AD5343" t="str">
            <v/>
          </cell>
          <cell r="AE5343" t="str">
            <v/>
          </cell>
          <cell r="AF5343" t="str">
            <v/>
          </cell>
          <cell r="AG5343" t="str">
            <v/>
          </cell>
          <cell r="AH5343" t="str">
            <v/>
          </cell>
          <cell r="AI5343" t="str">
            <v/>
          </cell>
          <cell r="AJ5343" t="str">
            <v/>
          </cell>
        </row>
        <row r="5344">
          <cell r="C5344" t="str">
            <v>NOVO1</v>
          </cell>
          <cell r="D5344" t="str">
            <v>FR0011635424</v>
          </cell>
          <cell r="E5344" t="str">
            <v>14882</v>
          </cell>
          <cell r="F5344" t="str">
            <v>NOVO 1</v>
          </cell>
          <cell r="G5344" t="str">
            <v>26064</v>
          </cell>
          <cell r="H5344" t="str">
            <v>NOVO 1 [Not applicable, C]</v>
          </cell>
          <cell r="I5344" t="str">
            <v>Launched</v>
          </cell>
          <cell r="J5344" t="str">
            <v>20131024</v>
          </cell>
          <cell r="K5344" t="str">
            <v>20131024</v>
          </cell>
          <cell r="L5344" t="str">
            <v/>
          </cell>
          <cell r="M5344" t="str">
            <v>Alternatives</v>
          </cell>
          <cell r="N5344" t="str">
            <v>Capitalisation</v>
          </cell>
          <cell r="O5344" t="str">
            <v>Not applicable</v>
          </cell>
          <cell r="P5344" t="str">
            <v>EUR</v>
          </cell>
          <cell r="Q5344" t="str">
            <v>French securitisation fund (FCT)</v>
          </cell>
          <cell r="R5344" t="str">
            <v>N</v>
          </cell>
          <cell r="S5344" t="str">
            <v/>
          </cell>
          <cell r="T5344" t="str">
            <v>No Benchmark</v>
          </cell>
          <cell r="U5344" t="str">
            <v/>
          </cell>
          <cell r="V5344" t="str">
            <v/>
          </cell>
          <cell r="W5344" t="str">
            <v/>
          </cell>
          <cell r="X5344" t="str">
            <v/>
          </cell>
          <cell r="Y5344" t="str">
            <v>3</v>
          </cell>
          <cell r="Z5344" t="str">
            <v/>
          </cell>
          <cell r="AA5344" t="str">
            <v/>
          </cell>
          <cell r="AB5344" t="str">
            <v/>
          </cell>
          <cell r="AC5344" t="str">
            <v/>
          </cell>
          <cell r="AD5344" t="str">
            <v/>
          </cell>
          <cell r="AE5344" t="str">
            <v/>
          </cell>
          <cell r="AF5344" t="str">
            <v/>
          </cell>
          <cell r="AG5344" t="str">
            <v/>
          </cell>
          <cell r="AH5344" t="str">
            <v/>
          </cell>
          <cell r="AI5344" t="str">
            <v/>
          </cell>
          <cell r="AJ5344" t="str">
            <v/>
          </cell>
        </row>
        <row r="5345">
          <cell r="C5345" t="str">
            <v>44621B</v>
          </cell>
          <cell r="D5345" t="str">
            <v>BR0G8NCTF009</v>
          </cell>
          <cell r="E5345" t="str">
            <v>44621</v>
          </cell>
          <cell r="F5345" t="str">
            <v>NUCLEOS I BNP PARIBAS ALM VENCIMENTO FIF - CLASSE DE INVESTIMENTO RENDA FIXA – RESPONSABILIDADE LIMITADA</v>
          </cell>
          <cell r="G5345" t="str">
            <v>102322</v>
          </cell>
          <cell r="H5345" t="str">
            <v>NUCLEOS I BNP PARIBAS ALM VENCIMENTO FIF - CLASSE DE INVESTIMENTO RENDA FIXA – RESPONSABILIDADE LIMITADA [Classic, C]</v>
          </cell>
          <cell r="I5345" t="str">
            <v>Launched</v>
          </cell>
          <cell r="J5345" t="str">
            <v>20230927</v>
          </cell>
          <cell r="K5345" t="str">
            <v/>
          </cell>
          <cell r="L5345" t="str">
            <v/>
          </cell>
          <cell r="M5345" t="str">
            <v>Fixed Income</v>
          </cell>
          <cell r="N5345" t="str">
            <v>Capitalisation</v>
          </cell>
          <cell r="O5345" t="str">
            <v>Classic</v>
          </cell>
          <cell r="P5345" t="str">
            <v>BRL</v>
          </cell>
          <cell r="Q5345" t="str">
            <v>Local fund</v>
          </cell>
          <cell r="R5345" t="str">
            <v>N</v>
          </cell>
          <cell r="S5345" t="str">
            <v/>
          </cell>
          <cell r="T5345" t="str">
            <v>No Benchmark</v>
          </cell>
          <cell r="U5345" t="str">
            <v/>
          </cell>
          <cell r="V5345" t="str">
            <v/>
          </cell>
          <cell r="W5345" t="str">
            <v/>
          </cell>
          <cell r="X5345" t="str">
            <v/>
          </cell>
          <cell r="Y5345" t="str">
            <v/>
          </cell>
          <cell r="Z5345" t="str">
            <v/>
          </cell>
          <cell r="AA5345" t="str">
            <v/>
          </cell>
          <cell r="AB5345" t="str">
            <v/>
          </cell>
          <cell r="AC5345" t="str">
            <v/>
          </cell>
          <cell r="AD5345" t="str">
            <v/>
          </cell>
          <cell r="AE5345" t="str">
            <v/>
          </cell>
          <cell r="AF5345" t="str">
            <v/>
          </cell>
          <cell r="AG5345" t="str">
            <v/>
          </cell>
          <cell r="AH5345" t="str">
            <v/>
          </cell>
          <cell r="AI5345" t="str">
            <v/>
          </cell>
          <cell r="AJ5345" t="str">
            <v/>
          </cell>
        </row>
        <row r="5346">
          <cell r="C5346" t="str">
            <v>CAREP</v>
          </cell>
          <cell r="D5346" t="str">
            <v>FR0007010632</v>
          </cell>
          <cell r="E5346" t="str">
            <v>2954</v>
          </cell>
          <cell r="F5346" t="str">
            <v>OA BNPP LDI Fund</v>
          </cell>
          <cell r="G5346" t="str">
            <v>4284</v>
          </cell>
          <cell r="H5346" t="str">
            <v>OA BNPP LDI Fund [Classique, C]</v>
          </cell>
          <cell r="I5346" t="str">
            <v>Launched</v>
          </cell>
          <cell r="J5346" t="str">
            <v>19970502</v>
          </cell>
          <cell r="K5346" t="str">
            <v>19970502</v>
          </cell>
          <cell r="L5346" t="str">
            <v/>
          </cell>
          <cell r="M5346" t="str">
            <v>Balanced</v>
          </cell>
          <cell r="N5346" t="str">
            <v>Capitalisation</v>
          </cell>
          <cell r="O5346" t="str">
            <v>Classique</v>
          </cell>
          <cell r="P5346" t="str">
            <v>EUR</v>
          </cell>
          <cell r="Q5346" t="str">
            <v>FCP</v>
          </cell>
          <cell r="R5346" t="str">
            <v>N</v>
          </cell>
          <cell r="S5346" t="str">
            <v>Y</v>
          </cell>
          <cell r="T5346" t="str">
            <v>1.5% Block.SPGB 1.45 10/31/2071 (EUR) RI + 2% Block.FRTR 0 1/2 05/25/2072 (EUR) RI + 1.5% Block RAGB 2.1 09/20/2117 (Incl coupon) (EUR) RI + 70% Bloomberg EuroAgg Treasury 10+ Year (EUR) RI + 25% ICE BofA 10+ Year Euro Corporate (EUR) RI</v>
          </cell>
          <cell r="U5346" t="str">
            <v/>
          </cell>
          <cell r="V5346" t="str">
            <v/>
          </cell>
          <cell r="W5346" t="str">
            <v>8</v>
          </cell>
          <cell r="X5346" t="str">
            <v>Category 2</v>
          </cell>
          <cell r="Y5346" t="str">
            <v>3</v>
          </cell>
          <cell r="Z5346" t="str">
            <v/>
          </cell>
          <cell r="AA5346" t="str">
            <v/>
          </cell>
          <cell r="AB5346" t="str">
            <v/>
          </cell>
          <cell r="AC5346" t="str">
            <v/>
          </cell>
          <cell r="AD5346" t="str">
            <v/>
          </cell>
          <cell r="AE5346" t="str">
            <v/>
          </cell>
          <cell r="AF5346" t="str">
            <v/>
          </cell>
          <cell r="AG5346" t="str">
            <v/>
          </cell>
          <cell r="AH5346" t="str">
            <v/>
          </cell>
          <cell r="AI5346" t="str">
            <v/>
          </cell>
          <cell r="AJ5346" t="str">
            <v/>
          </cell>
        </row>
        <row r="5347">
          <cell r="C5347" t="str">
            <v>OMEMU</v>
          </cell>
          <cell r="D5347" t="str">
            <v>LU3281688120</v>
          </cell>
          <cell r="E5347" t="str">
            <v>46383</v>
          </cell>
          <cell r="F5347" t="str">
            <v>onemarkets MSCI Emerging Markets Universal UCITS ETF</v>
          </cell>
          <cell r="G5347" t="str">
            <v>107680</v>
          </cell>
          <cell r="H5347" t="str">
            <v>onemarkets MSCI Emerging Markets Universal UCITS ETF [UCITS ETF EUR, C]</v>
          </cell>
          <cell r="I5347" t="str">
            <v>Launched</v>
          </cell>
          <cell r="J5347" t="str">
            <v>20260413</v>
          </cell>
          <cell r="K5347" t="str">
            <v>20260413</v>
          </cell>
          <cell r="L5347" t="str">
            <v>N</v>
          </cell>
          <cell r="M5347" t="str">
            <v>Equity</v>
          </cell>
          <cell r="N5347" t="str">
            <v>Capitalisation</v>
          </cell>
          <cell r="O5347" t="str">
            <v>UCITS ETF EUR</v>
          </cell>
          <cell r="P5347" t="str">
            <v>EUR</v>
          </cell>
          <cell r="Q5347" t="str">
            <v>External Funds</v>
          </cell>
          <cell r="R5347" t="str">
            <v>N</v>
          </cell>
          <cell r="S5347" t="str">
            <v/>
          </cell>
          <cell r="T5347" t="str">
            <v>MSCI EM Universal (EUR) NR</v>
          </cell>
          <cell r="U5347" t="str">
            <v>MSCI EM Universal (EUR) NR</v>
          </cell>
          <cell r="V5347" t="str">
            <v>Synthetic</v>
          </cell>
          <cell r="W5347" t="str">
            <v>8</v>
          </cell>
          <cell r="X5347" t="str">
            <v>Out of scope</v>
          </cell>
          <cell r="Y5347" t="str">
            <v/>
          </cell>
          <cell r="Z5347" t="str">
            <v/>
          </cell>
          <cell r="AA5347" t="str">
            <v/>
          </cell>
          <cell r="AB5347" t="str">
            <v/>
          </cell>
          <cell r="AC5347" t="str">
            <v/>
          </cell>
          <cell r="AD5347" t="str">
            <v/>
          </cell>
          <cell r="AE5347" t="str">
            <v/>
          </cell>
          <cell r="AF5347" t="str">
            <v/>
          </cell>
          <cell r="AG5347" t="str">
            <v/>
          </cell>
          <cell r="AH5347" t="str">
            <v/>
          </cell>
          <cell r="AI5347" t="str">
            <v/>
          </cell>
          <cell r="AJ5347" t="str">
            <v/>
          </cell>
        </row>
        <row r="5348">
          <cell r="C5348" t="str">
            <v>OMEGB1</v>
          </cell>
          <cell r="D5348" t="str">
            <v>LU3281688476</v>
          </cell>
          <cell r="E5348" t="str">
            <v>46380</v>
          </cell>
          <cell r="F5348" t="str">
            <v>onemarkets MSCI Euro Government Bond 1M - 1Y UCITS ETF</v>
          </cell>
          <cell r="G5348" t="str">
            <v>107683</v>
          </cell>
          <cell r="H5348" t="str">
            <v>onemarkets MSCI Euro Government Bond 1M - 1Y UCITS ETF [UCITS ETF EUR, C]</v>
          </cell>
          <cell r="I5348" t="str">
            <v>Launched</v>
          </cell>
          <cell r="J5348" t="str">
            <v>20260413</v>
          </cell>
          <cell r="K5348" t="str">
            <v>20260413</v>
          </cell>
          <cell r="L5348" t="str">
            <v>N</v>
          </cell>
          <cell r="M5348" t="str">
            <v>Fixed Income</v>
          </cell>
          <cell r="N5348" t="str">
            <v>Capitalisation</v>
          </cell>
          <cell r="O5348" t="str">
            <v>UCITS ETF EUR</v>
          </cell>
          <cell r="P5348" t="str">
            <v>EUR</v>
          </cell>
          <cell r="Q5348" t="str">
            <v>External Funds</v>
          </cell>
          <cell r="R5348" t="str">
            <v>N</v>
          </cell>
          <cell r="S5348" t="str">
            <v/>
          </cell>
          <cell r="T5348" t="str">
            <v>MSCI Eurozone 1M - 1Y Select Government Bond (EUR) RI</v>
          </cell>
          <cell r="U5348" t="str">
            <v/>
          </cell>
          <cell r="V5348" t="str">
            <v>Optimized</v>
          </cell>
          <cell r="W5348" t="str">
            <v>6</v>
          </cell>
          <cell r="X5348" t="str">
            <v>Out of scope</v>
          </cell>
          <cell r="Y5348" t="str">
            <v/>
          </cell>
          <cell r="Z5348" t="str">
            <v/>
          </cell>
          <cell r="AA5348" t="str">
            <v/>
          </cell>
          <cell r="AB5348" t="str">
            <v/>
          </cell>
          <cell r="AC5348" t="str">
            <v/>
          </cell>
          <cell r="AD5348" t="str">
            <v/>
          </cell>
          <cell r="AE5348" t="str">
            <v/>
          </cell>
          <cell r="AF5348" t="str">
            <v/>
          </cell>
          <cell r="AG5348" t="str">
            <v/>
          </cell>
          <cell r="AH5348" t="str">
            <v/>
          </cell>
          <cell r="AI5348" t="str">
            <v/>
          </cell>
          <cell r="AJ5348" t="str">
            <v/>
          </cell>
        </row>
        <row r="5349">
          <cell r="C5349" t="str">
            <v>OMEGB</v>
          </cell>
          <cell r="D5349" t="str">
            <v>LU3281688633</v>
          </cell>
          <cell r="E5349" t="str">
            <v>46384</v>
          </cell>
          <cell r="F5349" t="str">
            <v>onemarkets MSCI Euro Government Bond UCITS ETF</v>
          </cell>
          <cell r="G5349" t="str">
            <v>107682</v>
          </cell>
          <cell r="H5349" t="str">
            <v>onemarkets MSCI Euro Government Bond UCITS ETF [UCITS ETF EUR, C]</v>
          </cell>
          <cell r="I5349" t="str">
            <v>Launched</v>
          </cell>
          <cell r="J5349" t="str">
            <v>20260413</v>
          </cell>
          <cell r="K5349" t="str">
            <v>20260413</v>
          </cell>
          <cell r="L5349" t="str">
            <v>N</v>
          </cell>
          <cell r="M5349" t="str">
            <v>Fixed Income</v>
          </cell>
          <cell r="N5349" t="str">
            <v>Capitalisation</v>
          </cell>
          <cell r="O5349" t="str">
            <v>UCITS ETF EUR</v>
          </cell>
          <cell r="P5349" t="str">
            <v>EUR</v>
          </cell>
          <cell r="Q5349" t="str">
            <v>External Funds</v>
          </cell>
          <cell r="R5349" t="str">
            <v>N</v>
          </cell>
          <cell r="S5349" t="str">
            <v/>
          </cell>
          <cell r="T5349" t="str">
            <v>MSCI Eurozone Government Bond (EUR) RI</v>
          </cell>
          <cell r="U5349" t="str">
            <v/>
          </cell>
          <cell r="V5349" t="str">
            <v>Optimized</v>
          </cell>
          <cell r="W5349" t="str">
            <v>6</v>
          </cell>
          <cell r="X5349" t="str">
            <v>Out of scope</v>
          </cell>
          <cell r="Y5349" t="str">
            <v/>
          </cell>
          <cell r="Z5349" t="str">
            <v/>
          </cell>
          <cell r="AA5349" t="str">
            <v/>
          </cell>
          <cell r="AB5349" t="str">
            <v/>
          </cell>
          <cell r="AC5349" t="str">
            <v/>
          </cell>
          <cell r="AD5349" t="str">
            <v/>
          </cell>
          <cell r="AE5349" t="str">
            <v/>
          </cell>
          <cell r="AF5349" t="str">
            <v/>
          </cell>
          <cell r="AG5349" t="str">
            <v/>
          </cell>
          <cell r="AH5349" t="str">
            <v/>
          </cell>
          <cell r="AI5349" t="str">
            <v/>
          </cell>
          <cell r="AJ5349" t="str">
            <v/>
          </cell>
        </row>
        <row r="5350">
          <cell r="C5350" t="str">
            <v>OMECB</v>
          </cell>
          <cell r="D5350" t="str">
            <v>LU3281688807</v>
          </cell>
          <cell r="E5350" t="str">
            <v>45020</v>
          </cell>
          <cell r="F5350" t="str">
            <v>onemarkets MSCI Euro IG Universal Corporate Bond UCITS ETF</v>
          </cell>
          <cell r="G5350" t="str">
            <v>107684</v>
          </cell>
          <cell r="H5350" t="str">
            <v>onemarkets MSCI Euro IG Universal Corporate Bond UCITS ETF [UCITS ETF EUR, C]</v>
          </cell>
          <cell r="I5350" t="str">
            <v>Launched</v>
          </cell>
          <cell r="J5350" t="str">
            <v>20260413</v>
          </cell>
          <cell r="K5350" t="str">
            <v>20260413</v>
          </cell>
          <cell r="L5350" t="str">
            <v>N</v>
          </cell>
          <cell r="M5350" t="str">
            <v>Fixed Income</v>
          </cell>
          <cell r="N5350" t="str">
            <v>Capitalisation</v>
          </cell>
          <cell r="O5350" t="str">
            <v>UCITS ETF EUR</v>
          </cell>
          <cell r="P5350" t="str">
            <v>EUR</v>
          </cell>
          <cell r="Q5350" t="str">
            <v>External Funds</v>
          </cell>
          <cell r="R5350" t="str">
            <v>N</v>
          </cell>
          <cell r="S5350" t="str">
            <v/>
          </cell>
          <cell r="T5350" t="str">
            <v>MSCI EUR IG Universal Corporate Bond (EUR) RI</v>
          </cell>
          <cell r="U5350" t="str">
            <v>MSCI EUR IG Universal Corporate Bond (EUR) RI</v>
          </cell>
          <cell r="V5350" t="str">
            <v>Optimized</v>
          </cell>
          <cell r="W5350" t="str">
            <v>8</v>
          </cell>
          <cell r="X5350" t="str">
            <v>Out of scope</v>
          </cell>
          <cell r="Y5350" t="str">
            <v/>
          </cell>
          <cell r="Z5350" t="str">
            <v/>
          </cell>
          <cell r="AA5350" t="str">
            <v/>
          </cell>
          <cell r="AB5350" t="str">
            <v/>
          </cell>
          <cell r="AC5350" t="str">
            <v/>
          </cell>
          <cell r="AD5350" t="str">
            <v/>
          </cell>
          <cell r="AE5350" t="str">
            <v/>
          </cell>
          <cell r="AF5350" t="str">
            <v/>
          </cell>
          <cell r="AG5350" t="str">
            <v/>
          </cell>
          <cell r="AH5350" t="str">
            <v/>
          </cell>
          <cell r="AI5350" t="str">
            <v/>
          </cell>
          <cell r="AJ5350" t="str">
            <v/>
          </cell>
        </row>
        <row r="5351">
          <cell r="C5351" t="str">
            <v>OMERPU</v>
          </cell>
          <cell r="D5351" t="str">
            <v>LU3281687312</v>
          </cell>
          <cell r="E5351" t="str">
            <v>46382</v>
          </cell>
          <cell r="F5351" t="str">
            <v>onemarkets MSCI Europe Universal UCITS ETF</v>
          </cell>
          <cell r="G5351" t="str">
            <v>107679</v>
          </cell>
          <cell r="H5351" t="str">
            <v>onemarkets MSCI Europe Universal UCITS ETF [UCITS ETF EUR, C]</v>
          </cell>
          <cell r="I5351" t="str">
            <v>Launched</v>
          </cell>
          <cell r="J5351" t="str">
            <v>20260413</v>
          </cell>
          <cell r="K5351" t="str">
            <v>20260413</v>
          </cell>
          <cell r="L5351" t="str">
            <v>N</v>
          </cell>
          <cell r="M5351" t="str">
            <v>Equity</v>
          </cell>
          <cell r="N5351" t="str">
            <v>Capitalisation</v>
          </cell>
          <cell r="O5351" t="str">
            <v>UCITS ETF EUR</v>
          </cell>
          <cell r="P5351" t="str">
            <v>EUR</v>
          </cell>
          <cell r="Q5351" t="str">
            <v>External Funds</v>
          </cell>
          <cell r="R5351" t="str">
            <v>N</v>
          </cell>
          <cell r="S5351" t="str">
            <v/>
          </cell>
          <cell r="T5351" t="str">
            <v>MSCI Europe Universal (EUR) NR</v>
          </cell>
          <cell r="U5351" t="str">
            <v>MSCI Europe Universal (EUR) NR</v>
          </cell>
          <cell r="V5351" t="str">
            <v>Full</v>
          </cell>
          <cell r="W5351" t="str">
            <v>8</v>
          </cell>
          <cell r="X5351" t="str">
            <v>Out of scope</v>
          </cell>
          <cell r="Y5351" t="str">
            <v/>
          </cell>
          <cell r="Z5351" t="str">
            <v/>
          </cell>
          <cell r="AA5351" t="str">
            <v/>
          </cell>
          <cell r="AB5351" t="str">
            <v/>
          </cell>
          <cell r="AC5351" t="str">
            <v/>
          </cell>
          <cell r="AD5351" t="str">
            <v/>
          </cell>
          <cell r="AE5351" t="str">
            <v/>
          </cell>
          <cell r="AF5351" t="str">
            <v/>
          </cell>
          <cell r="AG5351" t="str">
            <v/>
          </cell>
          <cell r="AH5351" t="str">
            <v/>
          </cell>
          <cell r="AI5351" t="str">
            <v/>
          </cell>
          <cell r="AJ5351" t="str">
            <v/>
          </cell>
        </row>
        <row r="5352">
          <cell r="C5352" t="str">
            <v>OMUU</v>
          </cell>
          <cell r="D5352" t="str">
            <v>LU3281687668</v>
          </cell>
          <cell r="E5352" t="str">
            <v>46381</v>
          </cell>
          <cell r="F5352" t="str">
            <v>onemarkets MSCI USA Universal UCITS ETF</v>
          </cell>
          <cell r="G5352" t="str">
            <v>107681</v>
          </cell>
          <cell r="H5352" t="str">
            <v>onemarkets MSCI USA Universal UCITS ETF [UCITS ETF EUR, C]</v>
          </cell>
          <cell r="I5352" t="str">
            <v>Launched</v>
          </cell>
          <cell r="J5352" t="str">
            <v>20260413</v>
          </cell>
          <cell r="K5352" t="str">
            <v>20260413</v>
          </cell>
          <cell r="L5352" t="str">
            <v>N</v>
          </cell>
          <cell r="M5352" t="str">
            <v>Equity</v>
          </cell>
          <cell r="N5352" t="str">
            <v>Capitalisation</v>
          </cell>
          <cell r="O5352" t="str">
            <v>UCITS ETF EUR</v>
          </cell>
          <cell r="P5352" t="str">
            <v>EUR</v>
          </cell>
          <cell r="Q5352" t="str">
            <v>External Funds</v>
          </cell>
          <cell r="R5352" t="str">
            <v>N</v>
          </cell>
          <cell r="S5352" t="str">
            <v/>
          </cell>
          <cell r="T5352" t="str">
            <v>MSCI USA Universal (EUR) NR</v>
          </cell>
          <cell r="U5352" t="str">
            <v>MSCI USA Universal (EUR) NR</v>
          </cell>
          <cell r="V5352" t="str">
            <v>Full</v>
          </cell>
          <cell r="W5352" t="str">
            <v>8</v>
          </cell>
          <cell r="X5352" t="str">
            <v>Out of scope</v>
          </cell>
          <cell r="Y5352" t="str">
            <v/>
          </cell>
          <cell r="Z5352" t="str">
            <v/>
          </cell>
          <cell r="AA5352" t="str">
            <v/>
          </cell>
          <cell r="AB5352" t="str">
            <v/>
          </cell>
          <cell r="AC5352" t="str">
            <v/>
          </cell>
          <cell r="AD5352" t="str">
            <v/>
          </cell>
          <cell r="AE5352" t="str">
            <v/>
          </cell>
          <cell r="AF5352" t="str">
            <v/>
          </cell>
          <cell r="AG5352" t="str">
            <v/>
          </cell>
          <cell r="AH5352" t="str">
            <v/>
          </cell>
          <cell r="AI5352" t="str">
            <v/>
          </cell>
          <cell r="AJ5352" t="str">
            <v/>
          </cell>
        </row>
        <row r="5353">
          <cell r="C5353" t="str">
            <v>OMWU</v>
          </cell>
          <cell r="D5353" t="str">
            <v>LU3281687825</v>
          </cell>
          <cell r="E5353" t="str">
            <v>46379</v>
          </cell>
          <cell r="F5353" t="str">
            <v>oneMarkets MSCI World Universal UCITS ETF</v>
          </cell>
          <cell r="G5353" t="str">
            <v>107530</v>
          </cell>
          <cell r="H5353" t="str">
            <v>oneMarkets MSCI World Universal UCITS ETF [UCITS ETF EUR, C]</v>
          </cell>
          <cell r="I5353" t="str">
            <v>Launched</v>
          </cell>
          <cell r="J5353" t="str">
            <v>20260413</v>
          </cell>
          <cell r="K5353" t="str">
            <v>20260413</v>
          </cell>
          <cell r="L5353" t="str">
            <v>N</v>
          </cell>
          <cell r="M5353" t="str">
            <v>Equity</v>
          </cell>
          <cell r="N5353" t="str">
            <v>Capitalisation</v>
          </cell>
          <cell r="O5353" t="str">
            <v>UCITS ETF EUR</v>
          </cell>
          <cell r="P5353" t="str">
            <v>EUR</v>
          </cell>
          <cell r="Q5353" t="str">
            <v>External Funds</v>
          </cell>
          <cell r="R5353" t="str">
            <v>N</v>
          </cell>
          <cell r="S5353" t="str">
            <v/>
          </cell>
          <cell r="T5353" t="str">
            <v>MSCI World Universal (EUR) NR</v>
          </cell>
          <cell r="U5353" t="str">
            <v>MSCI World Universal (EUR) NR</v>
          </cell>
          <cell r="V5353" t="str">
            <v>Full</v>
          </cell>
          <cell r="W5353" t="str">
            <v>8</v>
          </cell>
          <cell r="X5353" t="str">
            <v>Out of scope</v>
          </cell>
          <cell r="Y5353" t="str">
            <v/>
          </cell>
          <cell r="Z5353" t="str">
            <v/>
          </cell>
          <cell r="AA5353" t="str">
            <v/>
          </cell>
          <cell r="AB5353" t="str">
            <v/>
          </cell>
          <cell r="AC5353" t="str">
            <v/>
          </cell>
          <cell r="AD5353" t="str">
            <v/>
          </cell>
          <cell r="AE5353" t="str">
            <v/>
          </cell>
          <cell r="AF5353" t="str">
            <v/>
          </cell>
          <cell r="AG5353" t="str">
            <v/>
          </cell>
          <cell r="AH5353" t="str">
            <v/>
          </cell>
          <cell r="AI5353" t="str">
            <v/>
          </cell>
          <cell r="AJ5353" t="str">
            <v/>
          </cell>
        </row>
        <row r="5354">
          <cell r="C5354" t="str">
            <v>15930B</v>
          </cell>
          <cell r="D5354" t="str">
            <v>BRONX6CTF001</v>
          </cell>
          <cell r="E5354" t="str">
            <v>15930</v>
          </cell>
          <cell r="F5354" t="str">
            <v>ONIX DC PLAN FUNDO DE INVESTIMENTO FINANCEIRO RENDA FIXA PREVIDENCIÁRIO RESPONSABILIDADE LIMITADA - CLASSE ÚNICA</v>
          </cell>
          <cell r="G5354" t="str">
            <v>28692</v>
          </cell>
          <cell r="H5354" t="str">
            <v>ONIX DC PLAN FUNDO DE INVESTIMENTO FINANCEIRO RENDA FIXA PREVIDENCIÁRIO RESPONSABILIDADE LIMITADA - CLASSE ÚNICA [Classic, C]</v>
          </cell>
          <cell r="I5354" t="str">
            <v>Launched</v>
          </cell>
          <cell r="J5354" t="str">
            <v/>
          </cell>
          <cell r="K5354" t="str">
            <v>20160223</v>
          </cell>
          <cell r="L5354" t="str">
            <v/>
          </cell>
          <cell r="M5354" t="str">
            <v>Fixed Income</v>
          </cell>
          <cell r="N5354" t="str">
            <v>Capitalisation</v>
          </cell>
          <cell r="O5354" t="str">
            <v>Classic</v>
          </cell>
          <cell r="P5354" t="str">
            <v>BRL</v>
          </cell>
          <cell r="Q5354" t="str">
            <v>Local fund</v>
          </cell>
          <cell r="R5354" t="str">
            <v>N</v>
          </cell>
          <cell r="S5354" t="str">
            <v/>
          </cell>
          <cell r="T5354" t="str">
            <v>No Benchmark</v>
          </cell>
          <cell r="U5354" t="str">
            <v/>
          </cell>
          <cell r="V5354" t="str">
            <v/>
          </cell>
          <cell r="W5354" t="str">
            <v/>
          </cell>
          <cell r="X5354" t="str">
            <v/>
          </cell>
          <cell r="Y5354" t="str">
            <v/>
          </cell>
          <cell r="Z5354" t="str">
            <v/>
          </cell>
          <cell r="AA5354" t="str">
            <v/>
          </cell>
          <cell r="AB5354" t="str">
            <v/>
          </cell>
          <cell r="AC5354" t="str">
            <v/>
          </cell>
          <cell r="AD5354" t="str">
            <v/>
          </cell>
          <cell r="AE5354" t="str">
            <v/>
          </cell>
          <cell r="AF5354" t="str">
            <v/>
          </cell>
          <cell r="AG5354" t="str">
            <v/>
          </cell>
          <cell r="AH5354" t="str">
            <v/>
          </cell>
          <cell r="AI5354" t="str">
            <v/>
          </cell>
          <cell r="AJ5354" t="str">
            <v/>
          </cell>
        </row>
        <row r="5355">
          <cell r="C5355" t="str">
            <v>OTVIO_PU</v>
          </cell>
          <cell r="D5355" t="str">
            <v>FR001400G2Z0</v>
          </cell>
          <cell r="E5355" t="str">
            <v>44457</v>
          </cell>
          <cell r="F5355" t="str">
            <v>Opera Tech Ventures Indirect Opportunities S.L.P.</v>
          </cell>
          <cell r="G5355" t="str">
            <v>101635</v>
          </cell>
          <cell r="H5355" t="str">
            <v>Opera Tech Ventures Indirect Opportunities S.L.P. [A, H]</v>
          </cell>
          <cell r="I5355" t="str">
            <v>Launched</v>
          </cell>
          <cell r="J5355" t="str">
            <v>20230630</v>
          </cell>
          <cell r="K5355" t="str">
            <v/>
          </cell>
          <cell r="L5355" t="str">
            <v>N</v>
          </cell>
          <cell r="M5355" t="str">
            <v>Alternatives</v>
          </cell>
          <cell r="N5355" t="str">
            <v>Capitalisation and/or Distrib</v>
          </cell>
          <cell r="O5355" t="str">
            <v>A</v>
          </cell>
          <cell r="P5355" t="str">
            <v>EUR</v>
          </cell>
          <cell r="Q5355" t="str">
            <v>FCP</v>
          </cell>
          <cell r="R5355" t="str">
            <v>N</v>
          </cell>
          <cell r="S5355" t="str">
            <v>N</v>
          </cell>
          <cell r="T5355" t="str">
            <v>No Benchmark</v>
          </cell>
          <cell r="U5355" t="str">
            <v/>
          </cell>
          <cell r="V5355" t="str">
            <v/>
          </cell>
          <cell r="W5355" t="str">
            <v>6</v>
          </cell>
          <cell r="X5355" t="str">
            <v>Out of scope</v>
          </cell>
          <cell r="Y5355" t="str">
            <v/>
          </cell>
          <cell r="Z5355" t="str">
            <v/>
          </cell>
          <cell r="AA5355" t="str">
            <v/>
          </cell>
          <cell r="AB5355" t="str">
            <v/>
          </cell>
          <cell r="AC5355" t="str">
            <v/>
          </cell>
          <cell r="AD5355" t="str">
            <v/>
          </cell>
          <cell r="AE5355" t="str">
            <v/>
          </cell>
          <cell r="AF5355" t="str">
            <v/>
          </cell>
          <cell r="AG5355" t="str">
            <v/>
          </cell>
          <cell r="AH5355" t="str">
            <v/>
          </cell>
          <cell r="AI5355" t="str">
            <v/>
          </cell>
          <cell r="AJ5355" t="str">
            <v/>
          </cell>
        </row>
        <row r="5356">
          <cell r="C5356" t="str">
            <v>OTVIO_PU</v>
          </cell>
          <cell r="D5356" t="str">
            <v>FR001400G305</v>
          </cell>
          <cell r="E5356" t="str">
            <v>44457</v>
          </cell>
          <cell r="F5356" t="str">
            <v>Opera Tech Ventures Indirect Opportunities S.L.P.</v>
          </cell>
          <cell r="G5356" t="str">
            <v>101636</v>
          </cell>
          <cell r="H5356" t="str">
            <v>Opera Tech Ventures Indirect Opportunities S.L.P. [B, H]</v>
          </cell>
          <cell r="I5356" t="str">
            <v>Launched</v>
          </cell>
          <cell r="J5356" t="str">
            <v>20230630</v>
          </cell>
          <cell r="K5356" t="str">
            <v/>
          </cell>
          <cell r="L5356" t="str">
            <v>N</v>
          </cell>
          <cell r="M5356" t="str">
            <v>Alternatives</v>
          </cell>
          <cell r="N5356" t="str">
            <v>Capitalisation and/or Distrib</v>
          </cell>
          <cell r="O5356" t="str">
            <v>B</v>
          </cell>
          <cell r="P5356" t="str">
            <v>EUR</v>
          </cell>
          <cell r="Q5356" t="str">
            <v>FCP</v>
          </cell>
          <cell r="R5356" t="str">
            <v>N</v>
          </cell>
          <cell r="S5356" t="str">
            <v>N</v>
          </cell>
          <cell r="T5356" t="str">
            <v>No Benchmark</v>
          </cell>
          <cell r="U5356" t="str">
            <v/>
          </cell>
          <cell r="V5356" t="str">
            <v/>
          </cell>
          <cell r="W5356" t="str">
            <v>6</v>
          </cell>
          <cell r="X5356" t="str">
            <v>Out of scope</v>
          </cell>
          <cell r="Y5356" t="str">
            <v/>
          </cell>
          <cell r="Z5356" t="str">
            <v/>
          </cell>
          <cell r="AA5356" t="str">
            <v/>
          </cell>
          <cell r="AB5356" t="str">
            <v/>
          </cell>
          <cell r="AC5356" t="str">
            <v/>
          </cell>
          <cell r="AD5356" t="str">
            <v/>
          </cell>
          <cell r="AE5356" t="str">
            <v/>
          </cell>
          <cell r="AF5356" t="str">
            <v/>
          </cell>
          <cell r="AG5356" t="str">
            <v/>
          </cell>
          <cell r="AH5356" t="str">
            <v/>
          </cell>
          <cell r="AI5356" t="str">
            <v/>
          </cell>
          <cell r="AJ5356" t="str">
            <v/>
          </cell>
        </row>
        <row r="5357">
          <cell r="C5357" t="str">
            <v>OTV_PU</v>
          </cell>
          <cell r="D5357" t="str">
            <v>FR0013298494</v>
          </cell>
          <cell r="E5357" t="str">
            <v>43158</v>
          </cell>
          <cell r="F5357" t="str">
            <v>OPERA TECH VENTURES SLP</v>
          </cell>
          <cell r="G5357" t="str">
            <v>42759</v>
          </cell>
          <cell r="H5357" t="str">
            <v>OPERA TECH VENTURES SLP [A (EUR), H]</v>
          </cell>
          <cell r="I5357" t="str">
            <v>Launched</v>
          </cell>
          <cell r="J5357" t="str">
            <v>20180430</v>
          </cell>
          <cell r="K5357" t="str">
            <v>20180930</v>
          </cell>
          <cell r="L5357" t="str">
            <v>N</v>
          </cell>
          <cell r="M5357" t="str">
            <v>Alternatives</v>
          </cell>
          <cell r="N5357" t="str">
            <v>Capitalisation and/or Distrib</v>
          </cell>
          <cell r="O5357" t="str">
            <v>A (EUR)</v>
          </cell>
          <cell r="P5357" t="str">
            <v>EUR</v>
          </cell>
          <cell r="Q5357" t="str">
            <v>FCP</v>
          </cell>
          <cell r="R5357" t="str">
            <v>N</v>
          </cell>
          <cell r="S5357" t="str">
            <v>N</v>
          </cell>
          <cell r="T5357" t="str">
            <v>No Benchmark</v>
          </cell>
          <cell r="U5357" t="str">
            <v/>
          </cell>
          <cell r="V5357" t="str">
            <v/>
          </cell>
          <cell r="W5357" t="str">
            <v>6</v>
          </cell>
          <cell r="X5357" t="str">
            <v>Out of scope</v>
          </cell>
          <cell r="Y5357" t="str">
            <v/>
          </cell>
          <cell r="Z5357" t="str">
            <v/>
          </cell>
          <cell r="AA5357" t="str">
            <v/>
          </cell>
          <cell r="AB5357" t="str">
            <v/>
          </cell>
          <cell r="AC5357" t="str">
            <v/>
          </cell>
          <cell r="AD5357" t="str">
            <v/>
          </cell>
          <cell r="AE5357" t="str">
            <v/>
          </cell>
          <cell r="AF5357" t="str">
            <v/>
          </cell>
          <cell r="AG5357" t="str">
            <v/>
          </cell>
          <cell r="AH5357" t="str">
            <v/>
          </cell>
          <cell r="AI5357" t="str">
            <v/>
          </cell>
          <cell r="AJ5357" t="str">
            <v/>
          </cell>
        </row>
        <row r="5358">
          <cell r="C5358" t="str">
            <v>OTV_PU</v>
          </cell>
          <cell r="D5358" t="str">
            <v>FR0013298528</v>
          </cell>
          <cell r="E5358" t="str">
            <v>43158</v>
          </cell>
          <cell r="F5358" t="str">
            <v>OPERA TECH VENTURES SLP</v>
          </cell>
          <cell r="G5358" t="str">
            <v>42760</v>
          </cell>
          <cell r="H5358" t="str">
            <v>OPERA TECH VENTURES SLP [B (EUR), H]</v>
          </cell>
          <cell r="I5358" t="str">
            <v>Launched</v>
          </cell>
          <cell r="J5358" t="str">
            <v>20180430</v>
          </cell>
          <cell r="K5358" t="str">
            <v>20180930</v>
          </cell>
          <cell r="L5358" t="str">
            <v>N</v>
          </cell>
          <cell r="M5358" t="str">
            <v>Alternatives</v>
          </cell>
          <cell r="N5358" t="str">
            <v>Capitalisation and/or Distrib</v>
          </cell>
          <cell r="O5358" t="str">
            <v>B (EUR)</v>
          </cell>
          <cell r="P5358" t="str">
            <v>EUR</v>
          </cell>
          <cell r="Q5358" t="str">
            <v>FCP</v>
          </cell>
          <cell r="R5358" t="str">
            <v>N</v>
          </cell>
          <cell r="S5358" t="str">
            <v>N</v>
          </cell>
          <cell r="T5358" t="str">
            <v>No Benchmark</v>
          </cell>
          <cell r="U5358" t="str">
            <v/>
          </cell>
          <cell r="V5358" t="str">
            <v/>
          </cell>
          <cell r="W5358" t="str">
            <v>6</v>
          </cell>
          <cell r="X5358" t="str">
            <v>Out of scope</v>
          </cell>
          <cell r="Y5358" t="str">
            <v/>
          </cell>
          <cell r="Z5358" t="str">
            <v/>
          </cell>
          <cell r="AA5358" t="str">
            <v/>
          </cell>
          <cell r="AB5358" t="str">
            <v/>
          </cell>
          <cell r="AC5358" t="str">
            <v/>
          </cell>
          <cell r="AD5358" t="str">
            <v/>
          </cell>
          <cell r="AE5358" t="str">
            <v/>
          </cell>
          <cell r="AF5358" t="str">
            <v/>
          </cell>
          <cell r="AG5358" t="str">
            <v/>
          </cell>
          <cell r="AH5358" t="str">
            <v/>
          </cell>
          <cell r="AI5358" t="str">
            <v/>
          </cell>
          <cell r="AJ5358" t="str">
            <v/>
          </cell>
        </row>
        <row r="5359">
          <cell r="C5359" t="str">
            <v>ARDITY</v>
          </cell>
          <cell r="D5359" t="str">
            <v>FR001400P1Z1</v>
          </cell>
          <cell r="E5359" t="str">
            <v>13800</v>
          </cell>
          <cell r="F5359" t="str">
            <v>ORANO DIVERSIFIE DYNAMIQUE</v>
          </cell>
          <cell r="G5359" t="str">
            <v>21250</v>
          </cell>
          <cell r="H5359" t="str">
            <v>ORANO DIVERSIFIE DYNAMIQUE [Classique, C]</v>
          </cell>
          <cell r="I5359" t="str">
            <v>Launched</v>
          </cell>
          <cell r="J5359" t="str">
            <v>20110624</v>
          </cell>
          <cell r="K5359" t="str">
            <v>20110624</v>
          </cell>
          <cell r="L5359" t="str">
            <v/>
          </cell>
          <cell r="M5359" t="str">
            <v>Balanced</v>
          </cell>
          <cell r="N5359" t="str">
            <v>Capitalisation</v>
          </cell>
          <cell r="O5359" t="str">
            <v>Classique</v>
          </cell>
          <cell r="P5359" t="str">
            <v>EUR</v>
          </cell>
          <cell r="Q5359" t="str">
            <v>FCP</v>
          </cell>
          <cell r="R5359" t="str">
            <v>N</v>
          </cell>
          <cell r="S5359" t="str">
            <v>Y</v>
          </cell>
          <cell r="T5359" t="str">
            <v>75% MSCI Europe (EUR) NR + 25% Bloomberg Euro Aggregate 500MM (EUR) RI</v>
          </cell>
          <cell r="U5359" t="str">
            <v/>
          </cell>
          <cell r="V5359" t="str">
            <v/>
          </cell>
          <cell r="W5359" t="str">
            <v>8</v>
          </cell>
          <cell r="X5359" t="str">
            <v>Category 3</v>
          </cell>
          <cell r="Y5359" t="str">
            <v>3</v>
          </cell>
          <cell r="Z5359" t="str">
            <v>0.16</v>
          </cell>
          <cell r="AA5359" t="str">
            <v/>
          </cell>
          <cell r="AB5359" t="str">
            <v>0.19</v>
          </cell>
          <cell r="AC5359" t="str">
            <v>0.19</v>
          </cell>
          <cell r="AD5359" t="str">
            <v/>
          </cell>
          <cell r="AE5359" t="str">
            <v/>
          </cell>
          <cell r="AF5359" t="str">
            <v/>
          </cell>
          <cell r="AG5359" t="str">
            <v/>
          </cell>
          <cell r="AH5359" t="str">
            <v>0</v>
          </cell>
          <cell r="AI5359" t="str">
            <v>0.15</v>
          </cell>
          <cell r="AJ5359" t="str">
            <v/>
          </cell>
        </row>
        <row r="5360">
          <cell r="C5360" t="str">
            <v>15661B</v>
          </cell>
          <cell r="D5360" t="str">
            <v>BRORN8CTF005</v>
          </cell>
          <cell r="E5360" t="str">
            <v>15661</v>
          </cell>
          <cell r="F5360" t="str">
            <v>ORION FUNDO DE INVESTIMENTO FINANCEIRO CLASSE DE INVESTIMENTO RENDA FIXA RESPONSABILIDADE LIMITADA</v>
          </cell>
          <cell r="G5360" t="str">
            <v>27815</v>
          </cell>
          <cell r="H5360" t="str">
            <v>ORION FUNDO DE INVESTIMENTO FINANCEIRO CLASSE DE INVESTIMENTO RENDA FIXA RESPONSABILIDADE LIMITADA [Classic, C]</v>
          </cell>
          <cell r="I5360" t="str">
            <v>Launched</v>
          </cell>
          <cell r="J5360" t="str">
            <v/>
          </cell>
          <cell r="K5360" t="str">
            <v>20150326</v>
          </cell>
          <cell r="L5360" t="str">
            <v/>
          </cell>
          <cell r="M5360" t="str">
            <v>Fixed Income</v>
          </cell>
          <cell r="N5360" t="str">
            <v>Capitalisation</v>
          </cell>
          <cell r="O5360" t="str">
            <v>Classic</v>
          </cell>
          <cell r="P5360" t="str">
            <v>BRL</v>
          </cell>
          <cell r="Q5360" t="str">
            <v>Local fund</v>
          </cell>
          <cell r="R5360" t="str">
            <v>N</v>
          </cell>
          <cell r="S5360" t="str">
            <v/>
          </cell>
          <cell r="T5360" t="str">
            <v>No Benchmark</v>
          </cell>
          <cell r="U5360" t="str">
            <v/>
          </cell>
          <cell r="V5360" t="str">
            <v/>
          </cell>
          <cell r="W5360" t="str">
            <v/>
          </cell>
          <cell r="X5360" t="str">
            <v/>
          </cell>
          <cell r="Y5360" t="str">
            <v/>
          </cell>
          <cell r="Z5360" t="str">
            <v/>
          </cell>
          <cell r="AA5360" t="str">
            <v/>
          </cell>
          <cell r="AB5360" t="str">
            <v/>
          </cell>
          <cell r="AC5360" t="str">
            <v/>
          </cell>
          <cell r="AD5360" t="str">
            <v/>
          </cell>
          <cell r="AE5360" t="str">
            <v/>
          </cell>
          <cell r="AF5360" t="str">
            <v/>
          </cell>
          <cell r="AG5360" t="str">
            <v/>
          </cell>
          <cell r="AH5360" t="str">
            <v/>
          </cell>
          <cell r="AI5360" t="str">
            <v/>
          </cell>
          <cell r="AJ5360" t="str">
            <v/>
          </cell>
        </row>
        <row r="5361">
          <cell r="C5361" t="str">
            <v>PAOD</v>
          </cell>
          <cell r="D5361" t="str">
            <v>FR001400LSE0</v>
          </cell>
          <cell r="E5361" t="str">
            <v>44588</v>
          </cell>
          <cell r="F5361" t="str">
            <v>PANAREA OD</v>
          </cell>
          <cell r="G5361" t="str">
            <v>102171</v>
          </cell>
          <cell r="H5361" t="str">
            <v>PANAREA OD [Classic, H]</v>
          </cell>
          <cell r="I5361" t="str">
            <v>Launched</v>
          </cell>
          <cell r="J5361" t="str">
            <v>20240119</v>
          </cell>
          <cell r="K5361" t="str">
            <v>20240119</v>
          </cell>
          <cell r="L5361" t="str">
            <v>N</v>
          </cell>
          <cell r="M5361" t="str">
            <v>Balanced</v>
          </cell>
          <cell r="N5361" t="str">
            <v>Capitalisation and/or Distrib</v>
          </cell>
          <cell r="O5361" t="str">
            <v>Classic</v>
          </cell>
          <cell r="P5361" t="str">
            <v>EUR</v>
          </cell>
          <cell r="Q5361" t="str">
            <v>SICAV</v>
          </cell>
          <cell r="R5361" t="str">
            <v>N</v>
          </cell>
          <cell r="S5361" t="str">
            <v>Y</v>
          </cell>
          <cell r="T5361" t="str">
            <v>No Benchmark</v>
          </cell>
          <cell r="U5361" t="str">
            <v/>
          </cell>
          <cell r="V5361" t="str">
            <v/>
          </cell>
          <cell r="W5361" t="str">
            <v>6</v>
          </cell>
          <cell r="X5361" t="str">
            <v>Category 3</v>
          </cell>
          <cell r="Y5361" t="str">
            <v>3</v>
          </cell>
          <cell r="Z5361" t="str">
            <v/>
          </cell>
          <cell r="AA5361" t="str">
            <v/>
          </cell>
          <cell r="AB5361" t="str">
            <v/>
          </cell>
          <cell r="AC5361" t="str">
            <v/>
          </cell>
          <cell r="AD5361" t="str">
            <v/>
          </cell>
          <cell r="AE5361" t="str">
            <v/>
          </cell>
          <cell r="AF5361" t="str">
            <v/>
          </cell>
          <cell r="AG5361" t="str">
            <v/>
          </cell>
          <cell r="AH5361" t="str">
            <v/>
          </cell>
          <cell r="AI5361" t="str">
            <v/>
          </cell>
          <cell r="AJ5361" t="str">
            <v/>
          </cell>
        </row>
        <row r="5362">
          <cell r="C5362" t="str">
            <v>META</v>
          </cell>
          <cell r="D5362" t="str">
            <v>FR0010416354</v>
          </cell>
          <cell r="E5362" t="str">
            <v>4463</v>
          </cell>
          <cell r="F5362" t="str">
            <v>PARIMETA I</v>
          </cell>
          <cell r="G5362" t="str">
            <v>7132</v>
          </cell>
          <cell r="H5362" t="str">
            <v>PARIMETA I [Classique, H]</v>
          </cell>
          <cell r="I5362" t="str">
            <v>Launched</v>
          </cell>
          <cell r="J5362" t="str">
            <v>20100101</v>
          </cell>
          <cell r="K5362" t="str">
            <v>20070111</v>
          </cell>
          <cell r="L5362" t="str">
            <v/>
          </cell>
          <cell r="M5362" t="str">
            <v>Balanced</v>
          </cell>
          <cell r="N5362" t="str">
            <v>Capitalisation and/or Distrib</v>
          </cell>
          <cell r="O5362" t="str">
            <v>Classique</v>
          </cell>
          <cell r="P5362" t="str">
            <v>EUR</v>
          </cell>
          <cell r="Q5362" t="str">
            <v>FCP</v>
          </cell>
          <cell r="R5362" t="str">
            <v>N</v>
          </cell>
          <cell r="S5362" t="str">
            <v>Y</v>
          </cell>
          <cell r="T5362" t="str">
            <v>Eurostat Eurozone HICP ex-Tobacco (EUR) + 2.5% (Bloomberg CPTFEMU + 2.5%)</v>
          </cell>
          <cell r="U5362" t="str">
            <v/>
          </cell>
          <cell r="V5362" t="str">
            <v/>
          </cell>
          <cell r="W5362" t="str">
            <v>6</v>
          </cell>
          <cell r="X5362" t="str">
            <v>Category 3</v>
          </cell>
          <cell r="Y5362" t="str">
            <v>3</v>
          </cell>
          <cell r="Z5362" t="str">
            <v/>
          </cell>
          <cell r="AA5362" t="str">
            <v/>
          </cell>
          <cell r="AB5362" t="str">
            <v/>
          </cell>
          <cell r="AC5362" t="str">
            <v/>
          </cell>
          <cell r="AD5362" t="str">
            <v/>
          </cell>
          <cell r="AE5362" t="str">
            <v/>
          </cell>
          <cell r="AF5362" t="str">
            <v/>
          </cell>
          <cell r="AG5362" t="str">
            <v/>
          </cell>
          <cell r="AH5362" t="str">
            <v/>
          </cell>
          <cell r="AI5362" t="str">
            <v/>
          </cell>
          <cell r="AJ5362" t="str">
            <v/>
          </cell>
        </row>
        <row r="5363">
          <cell r="C5363" t="str">
            <v>PARJ</v>
          </cell>
          <cell r="D5363" t="str">
            <v>FR0007041496</v>
          </cell>
          <cell r="E5363" t="str">
            <v>1086</v>
          </cell>
          <cell r="F5363" t="str">
            <v>PARJET DYNAMIQUE</v>
          </cell>
          <cell r="G5363" t="str">
            <v>679</v>
          </cell>
          <cell r="H5363" t="str">
            <v>PARJET DYNAMIQUE [Classique, C]</v>
          </cell>
          <cell r="I5363" t="str">
            <v>Launched</v>
          </cell>
          <cell r="J5363" t="str">
            <v>20000214</v>
          </cell>
          <cell r="K5363" t="str">
            <v>20000214</v>
          </cell>
          <cell r="L5363" t="str">
            <v/>
          </cell>
          <cell r="M5363" t="str">
            <v>Balanced</v>
          </cell>
          <cell r="N5363" t="str">
            <v>Capitalisation</v>
          </cell>
          <cell r="O5363" t="str">
            <v>Classique</v>
          </cell>
          <cell r="P5363" t="str">
            <v>EUR</v>
          </cell>
          <cell r="Q5363" t="str">
            <v>FCP</v>
          </cell>
          <cell r="R5363" t="str">
            <v>N</v>
          </cell>
          <cell r="S5363" t="str">
            <v>Y</v>
          </cell>
          <cell r="T5363" t="str">
            <v>No Benchmark</v>
          </cell>
          <cell r="U5363" t="str">
            <v/>
          </cell>
          <cell r="V5363" t="str">
            <v/>
          </cell>
          <cell r="W5363" t="str">
            <v>6</v>
          </cell>
          <cell r="X5363" t="str">
            <v>Category 3</v>
          </cell>
          <cell r="Y5363" t="str">
            <v>3</v>
          </cell>
          <cell r="Z5363" t="str">
            <v/>
          </cell>
          <cell r="AA5363" t="str">
            <v/>
          </cell>
          <cell r="AB5363" t="str">
            <v/>
          </cell>
          <cell r="AC5363" t="str">
            <v/>
          </cell>
          <cell r="AD5363" t="str">
            <v/>
          </cell>
          <cell r="AE5363" t="str">
            <v/>
          </cell>
          <cell r="AF5363" t="str">
            <v/>
          </cell>
          <cell r="AG5363" t="str">
            <v/>
          </cell>
          <cell r="AH5363" t="str">
            <v/>
          </cell>
          <cell r="AI5363" t="str">
            <v/>
          </cell>
          <cell r="AJ5363" t="str">
            <v/>
          </cell>
        </row>
        <row r="5364">
          <cell r="C5364" t="str">
            <v>SENO</v>
          </cell>
          <cell r="D5364" t="str">
            <v>FR001400P1M9</v>
          </cell>
          <cell r="E5364" t="str">
            <v>2021</v>
          </cell>
          <cell r="F5364" t="str">
            <v>PARTICIPATION EURIAL</v>
          </cell>
          <cell r="G5364" t="str">
            <v>204</v>
          </cell>
          <cell r="H5364" t="str">
            <v>PARTICIPATION EURIAL [Classique, C]</v>
          </cell>
          <cell r="I5364" t="str">
            <v>Launched</v>
          </cell>
          <cell r="J5364" t="str">
            <v>19871208</v>
          </cell>
          <cell r="K5364" t="str">
            <v>19871208</v>
          </cell>
          <cell r="L5364" t="str">
            <v/>
          </cell>
          <cell r="M5364" t="str">
            <v>Fixed Income</v>
          </cell>
          <cell r="N5364" t="str">
            <v>Capitalisation</v>
          </cell>
          <cell r="O5364" t="str">
            <v>Classique</v>
          </cell>
          <cell r="P5364" t="str">
            <v>EUR</v>
          </cell>
          <cell r="Q5364" t="str">
            <v>FCP</v>
          </cell>
          <cell r="R5364" t="str">
            <v>N</v>
          </cell>
          <cell r="S5364" t="str">
            <v>N</v>
          </cell>
          <cell r="T5364" t="str">
            <v>No Benchmark</v>
          </cell>
          <cell r="U5364" t="str">
            <v/>
          </cell>
          <cell r="V5364" t="str">
            <v/>
          </cell>
          <cell r="W5364" t="str">
            <v>6</v>
          </cell>
          <cell r="X5364" t="str">
            <v>Out of scope</v>
          </cell>
          <cell r="Y5364" t="str">
            <v>6</v>
          </cell>
          <cell r="Z5364" t="str">
            <v>0</v>
          </cell>
          <cell r="AA5364" t="str">
            <v/>
          </cell>
          <cell r="AB5364" t="str">
            <v>0.5</v>
          </cell>
          <cell r="AC5364" t="str">
            <v>0.1,0.2,0.5</v>
          </cell>
          <cell r="AD5364" t="str">
            <v/>
          </cell>
          <cell r="AE5364" t="str">
            <v/>
          </cell>
          <cell r="AF5364" t="str">
            <v/>
          </cell>
          <cell r="AG5364" t="str">
            <v/>
          </cell>
          <cell r="AH5364" t="str">
            <v/>
          </cell>
          <cell r="AI5364" t="str">
            <v/>
          </cell>
          <cell r="AJ5364" t="str">
            <v/>
          </cell>
        </row>
        <row r="5365">
          <cell r="C5365" t="str">
            <v>CUBE</v>
          </cell>
          <cell r="D5365" t="str">
            <v>FR0007056312</v>
          </cell>
          <cell r="E5365" t="str">
            <v>1224</v>
          </cell>
          <cell r="F5365" t="str">
            <v>PATRIMOINE CONVICTIONS</v>
          </cell>
          <cell r="G5365" t="str">
            <v>759</v>
          </cell>
          <cell r="H5365" t="str">
            <v>PATRIMOINE CONVICTIONS [GF, C]</v>
          </cell>
          <cell r="I5365" t="str">
            <v>Launched</v>
          </cell>
          <cell r="J5365" t="str">
            <v>20010406</v>
          </cell>
          <cell r="K5365" t="str">
            <v>20010406</v>
          </cell>
          <cell r="L5365" t="str">
            <v/>
          </cell>
          <cell r="M5365" t="str">
            <v>Balanced</v>
          </cell>
          <cell r="N5365" t="str">
            <v>Capitalisation</v>
          </cell>
          <cell r="O5365" t="str">
            <v>GF</v>
          </cell>
          <cell r="P5365" t="str">
            <v>EUR</v>
          </cell>
          <cell r="Q5365" t="str">
            <v>FCP</v>
          </cell>
          <cell r="R5365" t="str">
            <v>N</v>
          </cell>
          <cell r="S5365" t="str">
            <v>Y</v>
          </cell>
          <cell r="T5365" t="str">
            <v>No Benchmark</v>
          </cell>
          <cell r="U5365" t="str">
            <v/>
          </cell>
          <cell r="V5365" t="str">
            <v/>
          </cell>
          <cell r="W5365" t="str">
            <v>8</v>
          </cell>
          <cell r="X5365" t="str">
            <v>Category 3</v>
          </cell>
          <cell r="Y5365" t="str">
            <v>3</v>
          </cell>
          <cell r="Z5365" t="str">
            <v/>
          </cell>
          <cell r="AA5365" t="str">
            <v/>
          </cell>
          <cell r="AB5365" t="str">
            <v/>
          </cell>
          <cell r="AC5365" t="str">
            <v/>
          </cell>
          <cell r="AD5365" t="str">
            <v/>
          </cell>
          <cell r="AE5365" t="str">
            <v/>
          </cell>
          <cell r="AF5365" t="str">
            <v/>
          </cell>
          <cell r="AG5365" t="str">
            <v/>
          </cell>
          <cell r="AH5365" t="str">
            <v/>
          </cell>
          <cell r="AI5365" t="str">
            <v/>
          </cell>
          <cell r="AJ5365" t="str">
            <v/>
          </cell>
        </row>
        <row r="5366">
          <cell r="C5366" t="str">
            <v>CUBE</v>
          </cell>
          <cell r="D5366" t="str">
            <v>FR001400QAB3</v>
          </cell>
          <cell r="E5366" t="str">
            <v>1224</v>
          </cell>
          <cell r="F5366" t="str">
            <v>PATRIMOINE CONVICTIONS</v>
          </cell>
          <cell r="G5366" t="str">
            <v>102718</v>
          </cell>
          <cell r="H5366" t="str">
            <v>PATRIMOINE CONVICTIONS [Privilege, C]</v>
          </cell>
          <cell r="I5366" t="str">
            <v>Launched</v>
          </cell>
          <cell r="J5366" t="str">
            <v>20240607</v>
          </cell>
          <cell r="K5366" t="str">
            <v>20010406</v>
          </cell>
          <cell r="L5366" t="str">
            <v>N</v>
          </cell>
          <cell r="M5366" t="str">
            <v>Balanced</v>
          </cell>
          <cell r="N5366" t="str">
            <v>Capitalisation</v>
          </cell>
          <cell r="O5366" t="str">
            <v>Privilege</v>
          </cell>
          <cell r="P5366" t="str">
            <v>EUR</v>
          </cell>
          <cell r="Q5366" t="str">
            <v>FCP</v>
          </cell>
          <cell r="R5366" t="str">
            <v>N</v>
          </cell>
          <cell r="S5366" t="str">
            <v>Y</v>
          </cell>
          <cell r="T5366" t="str">
            <v>No Benchmark</v>
          </cell>
          <cell r="U5366" t="str">
            <v/>
          </cell>
          <cell r="V5366" t="str">
            <v/>
          </cell>
          <cell r="W5366" t="str">
            <v>8</v>
          </cell>
          <cell r="X5366" t="str">
            <v>Category 3</v>
          </cell>
          <cell r="Y5366" t="str">
            <v>3</v>
          </cell>
          <cell r="Z5366" t="str">
            <v/>
          </cell>
          <cell r="AA5366" t="str">
            <v/>
          </cell>
          <cell r="AB5366" t="str">
            <v/>
          </cell>
          <cell r="AC5366" t="str">
            <v/>
          </cell>
          <cell r="AD5366" t="str">
            <v/>
          </cell>
          <cell r="AE5366" t="str">
            <v/>
          </cell>
          <cell r="AF5366" t="str">
            <v/>
          </cell>
          <cell r="AG5366" t="str">
            <v/>
          </cell>
          <cell r="AH5366" t="str">
            <v/>
          </cell>
          <cell r="AI5366" t="str">
            <v/>
          </cell>
          <cell r="AJ5366" t="str">
            <v/>
          </cell>
        </row>
        <row r="5367">
          <cell r="C5367" t="str">
            <v>CAMB</v>
          </cell>
          <cell r="D5367" t="str">
            <v>FR0014003YV4</v>
          </cell>
          <cell r="E5367" t="str">
            <v>44127</v>
          </cell>
          <cell r="F5367" t="str">
            <v>PB CAMB</v>
          </cell>
          <cell r="G5367" t="str">
            <v>100393</v>
          </cell>
          <cell r="H5367" t="str">
            <v>PB CAMB [Classic, C]</v>
          </cell>
          <cell r="I5367" t="str">
            <v>Launched</v>
          </cell>
          <cell r="J5367" t="str">
            <v>20210716</v>
          </cell>
          <cell r="K5367" t="str">
            <v>20210716</v>
          </cell>
          <cell r="L5367" t="str">
            <v>N</v>
          </cell>
          <cell r="M5367" t="str">
            <v>Balanced</v>
          </cell>
          <cell r="N5367" t="str">
            <v>Capitalisation</v>
          </cell>
          <cell r="O5367" t="str">
            <v>Classic</v>
          </cell>
          <cell r="P5367" t="str">
            <v>EUR</v>
          </cell>
          <cell r="Q5367" t="str">
            <v>FCP</v>
          </cell>
          <cell r="R5367" t="str">
            <v>N</v>
          </cell>
          <cell r="S5367" t="str">
            <v>Y</v>
          </cell>
          <cell r="T5367" t="str">
            <v>No Benchmark</v>
          </cell>
          <cell r="U5367" t="str">
            <v/>
          </cell>
          <cell r="V5367" t="str">
            <v/>
          </cell>
          <cell r="W5367" t="str">
            <v>6</v>
          </cell>
          <cell r="X5367" t="str">
            <v>Category 3</v>
          </cell>
          <cell r="Y5367" t="str">
            <v>3</v>
          </cell>
          <cell r="Z5367" t="str">
            <v/>
          </cell>
          <cell r="AA5367" t="str">
            <v/>
          </cell>
          <cell r="AB5367" t="str">
            <v/>
          </cell>
          <cell r="AC5367" t="str">
            <v/>
          </cell>
          <cell r="AD5367" t="str">
            <v/>
          </cell>
          <cell r="AE5367" t="str">
            <v/>
          </cell>
          <cell r="AF5367" t="str">
            <v/>
          </cell>
          <cell r="AG5367" t="str">
            <v/>
          </cell>
          <cell r="AH5367" t="str">
            <v/>
          </cell>
          <cell r="AI5367" t="str">
            <v/>
          </cell>
          <cell r="AJ5367" t="str">
            <v/>
          </cell>
        </row>
        <row r="5368">
          <cell r="C5368" t="str">
            <v>CAMB</v>
          </cell>
          <cell r="D5368" t="str">
            <v>FR0014003YW2</v>
          </cell>
          <cell r="E5368" t="str">
            <v>44127</v>
          </cell>
          <cell r="F5368" t="str">
            <v>PB CAMB</v>
          </cell>
          <cell r="G5368" t="str">
            <v>100390</v>
          </cell>
          <cell r="H5368" t="str">
            <v>PB CAMB [Classic, H]</v>
          </cell>
          <cell r="I5368" t="str">
            <v>Launched</v>
          </cell>
          <cell r="J5368" t="str">
            <v>20210716</v>
          </cell>
          <cell r="K5368" t="str">
            <v>20210716</v>
          </cell>
          <cell r="L5368" t="str">
            <v>N</v>
          </cell>
          <cell r="M5368" t="str">
            <v>Balanced</v>
          </cell>
          <cell r="N5368" t="str">
            <v>Capitalisation and/or Distrib</v>
          </cell>
          <cell r="O5368" t="str">
            <v>Classic</v>
          </cell>
          <cell r="P5368" t="str">
            <v>EUR</v>
          </cell>
          <cell r="Q5368" t="str">
            <v>FCP</v>
          </cell>
          <cell r="R5368" t="str">
            <v>N</v>
          </cell>
          <cell r="S5368" t="str">
            <v>Y</v>
          </cell>
          <cell r="T5368" t="str">
            <v>No Benchmark</v>
          </cell>
          <cell r="U5368" t="str">
            <v/>
          </cell>
          <cell r="V5368" t="str">
            <v/>
          </cell>
          <cell r="W5368" t="str">
            <v>6</v>
          </cell>
          <cell r="X5368" t="str">
            <v>Category 3</v>
          </cell>
          <cell r="Y5368" t="str">
            <v>3</v>
          </cell>
          <cell r="Z5368" t="str">
            <v/>
          </cell>
          <cell r="AA5368" t="str">
            <v/>
          </cell>
          <cell r="AB5368" t="str">
            <v/>
          </cell>
          <cell r="AC5368" t="str">
            <v/>
          </cell>
          <cell r="AD5368" t="str">
            <v/>
          </cell>
          <cell r="AE5368" t="str">
            <v/>
          </cell>
          <cell r="AF5368" t="str">
            <v/>
          </cell>
          <cell r="AG5368" t="str">
            <v/>
          </cell>
          <cell r="AH5368" t="str">
            <v/>
          </cell>
          <cell r="AI5368" t="str">
            <v/>
          </cell>
          <cell r="AJ5368" t="str">
            <v/>
          </cell>
        </row>
        <row r="5369">
          <cell r="C5369" t="str">
            <v>TIMK</v>
          </cell>
          <cell r="D5369" t="str">
            <v>FR001400P1V0</v>
          </cell>
          <cell r="E5369" t="str">
            <v>2024</v>
          </cell>
          <cell r="F5369" t="str">
            <v>PEA TIMKEN</v>
          </cell>
          <cell r="G5369" t="str">
            <v>207</v>
          </cell>
          <cell r="H5369" t="str">
            <v>PEA TIMKEN [Classique, C]</v>
          </cell>
          <cell r="I5369" t="str">
            <v>Launched</v>
          </cell>
          <cell r="J5369" t="str">
            <v>19950324</v>
          </cell>
          <cell r="K5369" t="str">
            <v>19950324</v>
          </cell>
          <cell r="L5369" t="str">
            <v/>
          </cell>
          <cell r="M5369" t="str">
            <v>Balanced</v>
          </cell>
          <cell r="N5369" t="str">
            <v>Capitalisation</v>
          </cell>
          <cell r="O5369" t="str">
            <v>Classique</v>
          </cell>
          <cell r="P5369" t="str">
            <v>EUR</v>
          </cell>
          <cell r="Q5369" t="str">
            <v>FCP</v>
          </cell>
          <cell r="R5369" t="str">
            <v>N</v>
          </cell>
          <cell r="S5369" t="str">
            <v>Y</v>
          </cell>
          <cell r="T5369" t="str">
            <v>No Benchmark</v>
          </cell>
          <cell r="U5369" t="str">
            <v/>
          </cell>
          <cell r="V5369" t="str">
            <v/>
          </cell>
          <cell r="W5369" t="str">
            <v>6</v>
          </cell>
          <cell r="X5369" t="str">
            <v>Category 3</v>
          </cell>
          <cell r="Y5369" t="str">
            <v>6</v>
          </cell>
          <cell r="Z5369" t="str">
            <v>0.05</v>
          </cell>
          <cell r="AA5369" t="str">
            <v/>
          </cell>
          <cell r="AB5369" t="str">
            <v>0.38</v>
          </cell>
          <cell r="AC5369" t="str">
            <v>0.38</v>
          </cell>
          <cell r="AD5369" t="str">
            <v/>
          </cell>
          <cell r="AE5369" t="str">
            <v/>
          </cell>
          <cell r="AF5369" t="str">
            <v/>
          </cell>
          <cell r="AG5369" t="str">
            <v/>
          </cell>
          <cell r="AH5369" t="str">
            <v/>
          </cell>
          <cell r="AI5369" t="str">
            <v/>
          </cell>
          <cell r="AJ5369" t="str">
            <v/>
          </cell>
        </row>
        <row r="5370">
          <cell r="C5370" t="str">
            <v>FCFR</v>
          </cell>
          <cell r="D5370" t="str">
            <v>FR0010341875</v>
          </cell>
          <cell r="E5370" t="str">
            <v>278</v>
          </cell>
          <cell r="F5370" t="str">
            <v>PHARMA PARFRANCE</v>
          </cell>
          <cell r="G5370" t="str">
            <v>1757</v>
          </cell>
          <cell r="H5370" t="str">
            <v>PHARMA PARFRANCE [Classique, H]</v>
          </cell>
          <cell r="I5370" t="str">
            <v>Launched</v>
          </cell>
          <cell r="J5370" t="str">
            <v>19920716</v>
          </cell>
          <cell r="K5370" t="str">
            <v>19920716</v>
          </cell>
          <cell r="L5370" t="str">
            <v/>
          </cell>
          <cell r="M5370" t="str">
            <v>Equity</v>
          </cell>
          <cell r="N5370" t="str">
            <v>Capitalisation and/or Distrib</v>
          </cell>
          <cell r="O5370" t="str">
            <v>Classique</v>
          </cell>
          <cell r="P5370" t="str">
            <v>EUR</v>
          </cell>
          <cell r="Q5370" t="str">
            <v>FCP</v>
          </cell>
          <cell r="R5370" t="str">
            <v>N</v>
          </cell>
          <cell r="S5370" t="str">
            <v>Y</v>
          </cell>
          <cell r="T5370" t="str">
            <v>MSCI EMU (NR)</v>
          </cell>
          <cell r="U5370" t="str">
            <v/>
          </cell>
          <cell r="V5370" t="str">
            <v/>
          </cell>
          <cell r="W5370" t="str">
            <v>6</v>
          </cell>
          <cell r="X5370" t="str">
            <v>Out of scope</v>
          </cell>
          <cell r="Y5370" t="str">
            <v>4</v>
          </cell>
          <cell r="Z5370" t="str">
            <v/>
          </cell>
          <cell r="AA5370" t="str">
            <v/>
          </cell>
          <cell r="AB5370" t="str">
            <v/>
          </cell>
          <cell r="AC5370" t="str">
            <v/>
          </cell>
          <cell r="AD5370" t="str">
            <v/>
          </cell>
          <cell r="AE5370" t="str">
            <v/>
          </cell>
          <cell r="AF5370" t="str">
            <v/>
          </cell>
          <cell r="AG5370" t="str">
            <v/>
          </cell>
          <cell r="AH5370" t="str">
            <v/>
          </cell>
          <cell r="AI5370" t="str">
            <v/>
          </cell>
          <cell r="AJ5370" t="str">
            <v/>
          </cell>
        </row>
        <row r="5371">
          <cell r="C5371" t="str">
            <v>FCOB</v>
          </cell>
          <cell r="D5371" t="str">
            <v>FR0010341925</v>
          </cell>
          <cell r="E5371" t="str">
            <v>16</v>
          </cell>
          <cell r="F5371" t="str">
            <v>PHARMA PAROBLI</v>
          </cell>
          <cell r="G5371" t="str">
            <v>1740</v>
          </cell>
          <cell r="H5371" t="str">
            <v>PHARMA PAROBLI [Classique, H]</v>
          </cell>
          <cell r="I5371" t="str">
            <v>Launched</v>
          </cell>
          <cell r="J5371" t="str">
            <v>19910409</v>
          </cell>
          <cell r="K5371" t="str">
            <v>19910409</v>
          </cell>
          <cell r="L5371" t="str">
            <v/>
          </cell>
          <cell r="M5371" t="str">
            <v>Fixed Income</v>
          </cell>
          <cell r="N5371" t="str">
            <v>Capitalisation and/or Distrib</v>
          </cell>
          <cell r="O5371" t="str">
            <v>Classique</v>
          </cell>
          <cell r="P5371" t="str">
            <v>EUR</v>
          </cell>
          <cell r="Q5371" t="str">
            <v>FCP</v>
          </cell>
          <cell r="R5371" t="str">
            <v>N</v>
          </cell>
          <cell r="S5371" t="str">
            <v>Y</v>
          </cell>
          <cell r="T5371" t="str">
            <v>No Benchmark</v>
          </cell>
          <cell r="U5371" t="str">
            <v/>
          </cell>
          <cell r="V5371" t="str">
            <v/>
          </cell>
          <cell r="W5371" t="str">
            <v>6</v>
          </cell>
          <cell r="X5371" t="str">
            <v>Out of scope</v>
          </cell>
          <cell r="Y5371" t="str">
            <v>2</v>
          </cell>
          <cell r="Z5371" t="str">
            <v/>
          </cell>
          <cell r="AA5371" t="str">
            <v/>
          </cell>
          <cell r="AB5371" t="str">
            <v/>
          </cell>
          <cell r="AC5371" t="str">
            <v/>
          </cell>
          <cell r="AD5371" t="str">
            <v/>
          </cell>
          <cell r="AE5371" t="str">
            <v/>
          </cell>
          <cell r="AF5371" t="str">
            <v/>
          </cell>
          <cell r="AG5371" t="str">
            <v/>
          </cell>
          <cell r="AH5371" t="str">
            <v/>
          </cell>
          <cell r="AI5371" t="str">
            <v/>
          </cell>
          <cell r="AJ5371" t="str">
            <v/>
          </cell>
        </row>
        <row r="5372">
          <cell r="C5372" t="str">
            <v>FCSAI</v>
          </cell>
          <cell r="D5372" t="str">
            <v>FR0010564252</v>
          </cell>
          <cell r="E5372" t="str">
            <v>3650</v>
          </cell>
          <cell r="F5372" t="str">
            <v>PHARMA SELECTION - AI</v>
          </cell>
          <cell r="G5372" t="str">
            <v>5210</v>
          </cell>
          <cell r="H5372" t="str">
            <v>PHARMA SELECTION - AI [Classique, H]</v>
          </cell>
          <cell r="I5372" t="str">
            <v>Launched</v>
          </cell>
          <cell r="J5372" t="str">
            <v>20080208</v>
          </cell>
          <cell r="K5372" t="str">
            <v>20080208</v>
          </cell>
          <cell r="L5372" t="str">
            <v>N</v>
          </cell>
          <cell r="M5372" t="str">
            <v>Equity</v>
          </cell>
          <cell r="N5372" t="str">
            <v>Capitalisation and/or Distrib</v>
          </cell>
          <cell r="O5372" t="str">
            <v>Classique</v>
          </cell>
          <cell r="P5372" t="str">
            <v>EUR</v>
          </cell>
          <cell r="Q5372" t="str">
            <v>FCP</v>
          </cell>
          <cell r="R5372" t="str">
            <v>N</v>
          </cell>
          <cell r="S5372" t="str">
            <v>Y</v>
          </cell>
          <cell r="T5372" t="str">
            <v>MSCI Daily TR Net United States (EUR) NR</v>
          </cell>
          <cell r="U5372" t="str">
            <v/>
          </cell>
          <cell r="V5372" t="str">
            <v/>
          </cell>
          <cell r="W5372" t="str">
            <v>6</v>
          </cell>
          <cell r="X5372" t="str">
            <v>Category 3</v>
          </cell>
          <cell r="Y5372" t="str">
            <v/>
          </cell>
          <cell r="Z5372" t="str">
            <v/>
          </cell>
          <cell r="AA5372" t="str">
            <v/>
          </cell>
          <cell r="AB5372" t="str">
            <v/>
          </cell>
          <cell r="AC5372" t="str">
            <v/>
          </cell>
          <cell r="AD5372" t="str">
            <v/>
          </cell>
          <cell r="AE5372" t="str">
            <v/>
          </cell>
          <cell r="AF5372" t="str">
            <v/>
          </cell>
          <cell r="AG5372" t="str">
            <v/>
          </cell>
          <cell r="AH5372" t="str">
            <v/>
          </cell>
          <cell r="AI5372" t="str">
            <v/>
          </cell>
          <cell r="AJ5372" t="str">
            <v/>
          </cell>
        </row>
        <row r="5373">
          <cell r="C5373" t="str">
            <v>FCSOC</v>
          </cell>
          <cell r="D5373" t="str">
            <v>FR0010564286</v>
          </cell>
          <cell r="E5373" t="str">
            <v>3654</v>
          </cell>
          <cell r="F5373" t="str">
            <v>PHARMA SELECTION - OC</v>
          </cell>
          <cell r="G5373" t="str">
            <v>5214</v>
          </cell>
          <cell r="H5373" t="str">
            <v>PHARMA SELECTION - OC [Classique, H]</v>
          </cell>
          <cell r="I5373" t="str">
            <v>Launched</v>
          </cell>
          <cell r="J5373" t="str">
            <v>20080208</v>
          </cell>
          <cell r="K5373" t="str">
            <v>20080208</v>
          </cell>
          <cell r="L5373" t="str">
            <v/>
          </cell>
          <cell r="M5373" t="str">
            <v>Convertible Bonds</v>
          </cell>
          <cell r="N5373" t="str">
            <v>Capitalisation and/or Distrib</v>
          </cell>
          <cell r="O5373" t="str">
            <v>Classique</v>
          </cell>
          <cell r="P5373" t="str">
            <v>EUR</v>
          </cell>
          <cell r="Q5373" t="str">
            <v>FCP</v>
          </cell>
          <cell r="R5373" t="str">
            <v>N</v>
          </cell>
          <cell r="S5373" t="str">
            <v>Y</v>
          </cell>
          <cell r="T5373" t="str">
            <v>FTSE Convertible Bonds Global Focus (hedged in EUR) RI</v>
          </cell>
          <cell r="U5373" t="str">
            <v/>
          </cell>
          <cell r="V5373" t="str">
            <v/>
          </cell>
          <cell r="W5373" t="str">
            <v>6</v>
          </cell>
          <cell r="X5373" t="str">
            <v>Category 3</v>
          </cell>
          <cell r="Y5373" t="str">
            <v/>
          </cell>
          <cell r="Z5373" t="str">
            <v/>
          </cell>
          <cell r="AA5373" t="str">
            <v/>
          </cell>
          <cell r="AB5373" t="str">
            <v/>
          </cell>
          <cell r="AC5373" t="str">
            <v/>
          </cell>
          <cell r="AD5373" t="str">
            <v/>
          </cell>
          <cell r="AE5373" t="str">
            <v/>
          </cell>
          <cell r="AF5373" t="str">
            <v/>
          </cell>
          <cell r="AG5373" t="str">
            <v/>
          </cell>
          <cell r="AH5373" t="str">
            <v/>
          </cell>
          <cell r="AI5373" t="str">
            <v/>
          </cell>
          <cell r="AJ5373" t="str">
            <v/>
          </cell>
        </row>
        <row r="5374">
          <cell r="C5374" t="str">
            <v>FCSOE</v>
          </cell>
          <cell r="D5374" t="str">
            <v>FR0010564294</v>
          </cell>
          <cell r="E5374" t="str">
            <v>3655</v>
          </cell>
          <cell r="F5374" t="str">
            <v>PHARMA SELECTION - OE</v>
          </cell>
          <cell r="G5374" t="str">
            <v>5215</v>
          </cell>
          <cell r="H5374" t="str">
            <v>PHARMA SELECTION - OE [Classique, H]</v>
          </cell>
          <cell r="I5374" t="str">
            <v>Launched</v>
          </cell>
          <cell r="J5374" t="str">
            <v>20080208</v>
          </cell>
          <cell r="K5374" t="str">
            <v>20080208</v>
          </cell>
          <cell r="L5374" t="str">
            <v/>
          </cell>
          <cell r="M5374" t="str">
            <v>Fixed Income</v>
          </cell>
          <cell r="N5374" t="str">
            <v>Capitalisation and/or Distrib</v>
          </cell>
          <cell r="O5374" t="str">
            <v>Classique</v>
          </cell>
          <cell r="P5374" t="str">
            <v>EUR</v>
          </cell>
          <cell r="Q5374" t="str">
            <v>FCP</v>
          </cell>
          <cell r="R5374" t="str">
            <v>N</v>
          </cell>
          <cell r="S5374" t="str">
            <v>Y</v>
          </cell>
          <cell r="T5374" t="str">
            <v>Bloomberg Euro Aggregate (EUR) RI</v>
          </cell>
          <cell r="U5374" t="str">
            <v/>
          </cell>
          <cell r="V5374" t="str">
            <v/>
          </cell>
          <cell r="W5374" t="str">
            <v>6</v>
          </cell>
          <cell r="X5374" t="str">
            <v>Category 3</v>
          </cell>
          <cell r="Y5374" t="str">
            <v/>
          </cell>
          <cell r="Z5374" t="str">
            <v/>
          </cell>
          <cell r="AA5374" t="str">
            <v/>
          </cell>
          <cell r="AB5374" t="str">
            <v/>
          </cell>
          <cell r="AC5374" t="str">
            <v/>
          </cell>
          <cell r="AD5374" t="str">
            <v/>
          </cell>
          <cell r="AE5374" t="str">
            <v/>
          </cell>
          <cell r="AF5374" t="str">
            <v/>
          </cell>
          <cell r="AG5374" t="str">
            <v/>
          </cell>
          <cell r="AH5374" t="str">
            <v/>
          </cell>
          <cell r="AI5374" t="str">
            <v/>
          </cell>
          <cell r="AJ5374" t="str">
            <v/>
          </cell>
        </row>
        <row r="5375">
          <cell r="C5375" t="str">
            <v>HSDIVLU</v>
          </cell>
          <cell r="D5375" t="str">
            <v>LU1601094169</v>
          </cell>
          <cell r="E5375" t="str">
            <v>42815</v>
          </cell>
          <cell r="F5375" t="str">
            <v>PHICAP 1 SICAV-FIAR BNP PAM DIVERSIFIE</v>
          </cell>
          <cell r="G5375" t="str">
            <v>41662</v>
          </cell>
          <cell r="H5375" t="str">
            <v>PHICAP 1 SICAV-FIAR BNP PAM DIVERSIFIE [Classic, H]</v>
          </cell>
          <cell r="I5375" t="str">
            <v>Launched</v>
          </cell>
          <cell r="J5375" t="str">
            <v>20170428</v>
          </cell>
          <cell r="K5375" t="str">
            <v>20170428</v>
          </cell>
          <cell r="L5375" t="str">
            <v/>
          </cell>
          <cell r="M5375" t="str">
            <v>Balanced</v>
          </cell>
          <cell r="N5375" t="str">
            <v>Capitalisation and/or Distrib</v>
          </cell>
          <cell r="O5375" t="str">
            <v>Classic</v>
          </cell>
          <cell r="P5375" t="str">
            <v>EUR</v>
          </cell>
          <cell r="Q5375" t="str">
            <v>SICAV</v>
          </cell>
          <cell r="R5375" t="str">
            <v>N</v>
          </cell>
          <cell r="S5375" t="str">
            <v>Y</v>
          </cell>
          <cell r="T5375" t="str">
            <v>No Benchmark</v>
          </cell>
          <cell r="U5375" t="str">
            <v/>
          </cell>
          <cell r="V5375" t="str">
            <v/>
          </cell>
          <cell r="W5375" t="str">
            <v>6</v>
          </cell>
          <cell r="X5375" t="str">
            <v>Category 3</v>
          </cell>
          <cell r="Y5375" t="str">
            <v/>
          </cell>
          <cell r="Z5375" t="str">
            <v/>
          </cell>
          <cell r="AA5375" t="str">
            <v/>
          </cell>
          <cell r="AB5375" t="str">
            <v/>
          </cell>
          <cell r="AC5375" t="str">
            <v/>
          </cell>
          <cell r="AD5375" t="str">
            <v/>
          </cell>
          <cell r="AE5375" t="str">
            <v/>
          </cell>
          <cell r="AF5375" t="str">
            <v/>
          </cell>
          <cell r="AG5375" t="str">
            <v/>
          </cell>
          <cell r="AH5375" t="str">
            <v/>
          </cell>
          <cell r="AI5375" t="str">
            <v/>
          </cell>
          <cell r="AJ5375" t="str">
            <v/>
          </cell>
        </row>
        <row r="5376">
          <cell r="C5376" t="str">
            <v>HSCROLU</v>
          </cell>
          <cell r="D5376" t="str">
            <v>LU1601093435</v>
          </cell>
          <cell r="E5376" t="str">
            <v>42812</v>
          </cell>
          <cell r="F5376" t="str">
            <v>PHICAP 1 SICAV-FIAR CROISSANCE</v>
          </cell>
          <cell r="G5376" t="str">
            <v>41659</v>
          </cell>
          <cell r="H5376" t="str">
            <v>PHICAP 1 SICAV-FIAR CROISSANCE [Classic, H]</v>
          </cell>
          <cell r="I5376" t="str">
            <v>Launched</v>
          </cell>
          <cell r="J5376" t="str">
            <v>20131031</v>
          </cell>
          <cell r="K5376" t="str">
            <v>20131031</v>
          </cell>
          <cell r="L5376" t="str">
            <v/>
          </cell>
          <cell r="M5376" t="str">
            <v>Equity</v>
          </cell>
          <cell r="N5376" t="str">
            <v>Capitalisation and/or Distrib</v>
          </cell>
          <cell r="O5376" t="str">
            <v>Classic</v>
          </cell>
          <cell r="P5376" t="str">
            <v>EUR</v>
          </cell>
          <cell r="Q5376" t="str">
            <v>SICAV</v>
          </cell>
          <cell r="R5376" t="str">
            <v>N</v>
          </cell>
          <cell r="S5376" t="str">
            <v>Y</v>
          </cell>
          <cell r="T5376" t="str">
            <v>42.5% MSCI Europe (RI) + 22.5% MSCI North America (RI) + 15% MSCI AC Asia Pacific (RI) + 7,5% MSCI EM ex Asia (RI) + 12,5% FTSE EPRA/Nareit Global (RI)</v>
          </cell>
          <cell r="U5376" t="str">
            <v/>
          </cell>
          <cell r="V5376" t="str">
            <v/>
          </cell>
          <cell r="W5376" t="str">
            <v>6</v>
          </cell>
          <cell r="X5376" t="str">
            <v>Category 3</v>
          </cell>
          <cell r="Y5376" t="str">
            <v/>
          </cell>
          <cell r="Z5376" t="str">
            <v/>
          </cell>
          <cell r="AA5376" t="str">
            <v/>
          </cell>
          <cell r="AB5376" t="str">
            <v/>
          </cell>
          <cell r="AC5376" t="str">
            <v/>
          </cell>
          <cell r="AD5376" t="str">
            <v/>
          </cell>
          <cell r="AE5376" t="str">
            <v/>
          </cell>
          <cell r="AF5376" t="str">
            <v/>
          </cell>
          <cell r="AG5376" t="str">
            <v/>
          </cell>
          <cell r="AH5376" t="str">
            <v/>
          </cell>
          <cell r="AI5376" t="str">
            <v/>
          </cell>
          <cell r="AJ5376" t="str">
            <v/>
          </cell>
        </row>
        <row r="5377">
          <cell r="C5377" t="str">
            <v>HSDEFLU</v>
          </cell>
          <cell r="D5377" t="str">
            <v>LU1601093609</v>
          </cell>
          <cell r="E5377" t="str">
            <v>42813</v>
          </cell>
          <cell r="F5377" t="str">
            <v>PHICAP 1 SICAV-FIAR DEFENSIF</v>
          </cell>
          <cell r="G5377" t="str">
            <v>41660</v>
          </cell>
          <cell r="H5377" t="str">
            <v>PHICAP 1 SICAV-FIAR DEFENSIF [Classic, H]</v>
          </cell>
          <cell r="I5377" t="str">
            <v>Launched</v>
          </cell>
          <cell r="J5377" t="str">
            <v>20170428</v>
          </cell>
          <cell r="K5377" t="str">
            <v>20170428</v>
          </cell>
          <cell r="L5377" t="str">
            <v/>
          </cell>
          <cell r="M5377" t="str">
            <v>Balanced</v>
          </cell>
          <cell r="N5377" t="str">
            <v>Capitalisation and/or Distrib</v>
          </cell>
          <cell r="O5377" t="str">
            <v>Classic</v>
          </cell>
          <cell r="P5377" t="str">
            <v>EUR</v>
          </cell>
          <cell r="Q5377" t="str">
            <v>SICAV</v>
          </cell>
          <cell r="R5377" t="str">
            <v>N</v>
          </cell>
          <cell r="S5377" t="str">
            <v>Y</v>
          </cell>
          <cell r="T5377" t="str">
            <v>Cash Index EURIBOR 3 Months (RI)</v>
          </cell>
          <cell r="U5377" t="str">
            <v/>
          </cell>
          <cell r="V5377" t="str">
            <v/>
          </cell>
          <cell r="W5377" t="str">
            <v>6</v>
          </cell>
          <cell r="X5377" t="str">
            <v>Category 3</v>
          </cell>
          <cell r="Y5377" t="str">
            <v/>
          </cell>
          <cell r="Z5377" t="str">
            <v/>
          </cell>
          <cell r="AA5377" t="str">
            <v/>
          </cell>
          <cell r="AB5377" t="str">
            <v/>
          </cell>
          <cell r="AC5377" t="str">
            <v/>
          </cell>
          <cell r="AD5377" t="str">
            <v/>
          </cell>
          <cell r="AE5377" t="str">
            <v/>
          </cell>
          <cell r="AF5377" t="str">
            <v/>
          </cell>
          <cell r="AG5377" t="str">
            <v/>
          </cell>
          <cell r="AH5377" t="str">
            <v/>
          </cell>
          <cell r="AI5377" t="str">
            <v/>
          </cell>
          <cell r="AJ5377" t="str">
            <v/>
          </cell>
        </row>
        <row r="5378">
          <cell r="C5378" t="str">
            <v>HSSTCONSLU</v>
          </cell>
          <cell r="D5378" t="str">
            <v>LU1601093864</v>
          </cell>
          <cell r="E5378" t="str">
            <v>42814</v>
          </cell>
          <cell r="F5378" t="str">
            <v>PHICAP 1 SICAV-FIAR STANHOPE CAPITAL DIVERSIFIE</v>
          </cell>
          <cell r="G5378" t="str">
            <v>41661</v>
          </cell>
          <cell r="H5378" t="str">
            <v>PHICAP 1 SICAV-FIAR STANHOPE CAPITAL DIVERSIFIE [Classic, H]</v>
          </cell>
          <cell r="I5378" t="str">
            <v>Launched</v>
          </cell>
          <cell r="J5378" t="str">
            <v>20170428</v>
          </cell>
          <cell r="K5378" t="str">
            <v>20170428</v>
          </cell>
          <cell r="L5378" t="str">
            <v/>
          </cell>
          <cell r="M5378" t="str">
            <v>Balanced</v>
          </cell>
          <cell r="N5378" t="str">
            <v>Capitalisation and/or Distrib</v>
          </cell>
          <cell r="O5378" t="str">
            <v>Classic</v>
          </cell>
          <cell r="P5378" t="str">
            <v>EUR</v>
          </cell>
          <cell r="Q5378" t="str">
            <v>SICAV</v>
          </cell>
          <cell r="R5378" t="str">
            <v>N</v>
          </cell>
          <cell r="S5378" t="str">
            <v>Y</v>
          </cell>
          <cell r="T5378" t="str">
            <v>No Benchmark</v>
          </cell>
          <cell r="U5378" t="str">
            <v/>
          </cell>
          <cell r="V5378" t="str">
            <v/>
          </cell>
          <cell r="W5378" t="str">
            <v>6</v>
          </cell>
          <cell r="X5378" t="str">
            <v>Category 3</v>
          </cell>
          <cell r="Y5378" t="str">
            <v/>
          </cell>
          <cell r="Z5378" t="str">
            <v/>
          </cell>
          <cell r="AA5378" t="str">
            <v/>
          </cell>
          <cell r="AB5378" t="str">
            <v/>
          </cell>
          <cell r="AC5378" t="str">
            <v/>
          </cell>
          <cell r="AD5378" t="str">
            <v/>
          </cell>
          <cell r="AE5378" t="str">
            <v/>
          </cell>
          <cell r="AF5378" t="str">
            <v/>
          </cell>
          <cell r="AG5378" t="str">
            <v/>
          </cell>
          <cell r="AH5378" t="str">
            <v/>
          </cell>
          <cell r="AI5378" t="str">
            <v/>
          </cell>
          <cell r="AJ5378" t="str">
            <v/>
          </cell>
        </row>
        <row r="5379">
          <cell r="C5379" t="str">
            <v>HSDEF3</v>
          </cell>
          <cell r="D5379" t="str">
            <v>FR0014015QF7</v>
          </cell>
          <cell r="E5379" t="str">
            <v>47283</v>
          </cell>
          <cell r="F5379" t="str">
            <v>PHICAP 3 DEFENSIF</v>
          </cell>
          <cell r="G5379" t="str">
            <v>108358</v>
          </cell>
          <cell r="H5379" t="str">
            <v>PHICAP 3 DEFENSIF [Classic, H]</v>
          </cell>
          <cell r="I5379" t="str">
            <v>Launched</v>
          </cell>
          <cell r="J5379" t="str">
            <v>20260331</v>
          </cell>
          <cell r="K5379" t="str">
            <v/>
          </cell>
          <cell r="L5379" t="str">
            <v>N</v>
          </cell>
          <cell r="M5379" t="str">
            <v>Fixed Income</v>
          </cell>
          <cell r="N5379" t="str">
            <v>Capitalisation and/or Distrib</v>
          </cell>
          <cell r="O5379" t="str">
            <v>Classic</v>
          </cell>
          <cell r="P5379" t="str">
            <v>EUR</v>
          </cell>
          <cell r="Q5379" t="str">
            <v>SICAV</v>
          </cell>
          <cell r="R5379" t="str">
            <v>N</v>
          </cell>
          <cell r="S5379" t="str">
            <v>Y</v>
          </cell>
          <cell r="T5379" t="str">
            <v>Cash Index EURIBOR 3 Months (EUR) RI</v>
          </cell>
          <cell r="U5379" t="str">
            <v/>
          </cell>
          <cell r="V5379" t="str">
            <v/>
          </cell>
          <cell r="W5379" t="str">
            <v/>
          </cell>
          <cell r="X5379" t="str">
            <v/>
          </cell>
          <cell r="Y5379" t="str">
            <v/>
          </cell>
          <cell r="Z5379" t="str">
            <v/>
          </cell>
          <cell r="AA5379" t="str">
            <v/>
          </cell>
          <cell r="AB5379" t="str">
            <v>0.2</v>
          </cell>
          <cell r="AC5379" t="str">
            <v>0.3</v>
          </cell>
          <cell r="AD5379" t="str">
            <v/>
          </cell>
          <cell r="AE5379" t="str">
            <v/>
          </cell>
          <cell r="AF5379" t="str">
            <v/>
          </cell>
          <cell r="AG5379" t="str">
            <v/>
          </cell>
          <cell r="AH5379" t="str">
            <v/>
          </cell>
          <cell r="AI5379" t="str">
            <v/>
          </cell>
          <cell r="AJ5379" t="str">
            <v/>
          </cell>
        </row>
        <row r="5380">
          <cell r="C5380" t="str">
            <v>PICMNEU</v>
          </cell>
          <cell r="D5380" t="str">
            <v/>
          </cell>
          <cell r="E5380" t="str">
            <v>43426</v>
          </cell>
          <cell r="F5380" t="str">
            <v>PRIVILEGED INVESTORS SIDE POCKET MARKET NEUTRAL FUND EUR</v>
          </cell>
          <cell r="G5380" t="str">
            <v>43560</v>
          </cell>
          <cell r="H5380" t="str">
            <v>PRIVILEGED INVESTORS SIDE POCKET MARKET NEUTRAL FUND EUR [Class A, C]</v>
          </cell>
          <cell r="I5380" t="str">
            <v>Launched</v>
          </cell>
          <cell r="J5380" t="str">
            <v>20090309</v>
          </cell>
          <cell r="K5380" t="str">
            <v/>
          </cell>
          <cell r="L5380" t="str">
            <v/>
          </cell>
          <cell r="M5380" t="str">
            <v/>
          </cell>
          <cell r="N5380" t="str">
            <v>Capitalisation</v>
          </cell>
          <cell r="O5380" t="str">
            <v>Class A</v>
          </cell>
          <cell r="P5380" t="str">
            <v>USD</v>
          </cell>
          <cell r="Q5380" t="str">
            <v>SICAV</v>
          </cell>
          <cell r="R5380" t="str">
            <v>N</v>
          </cell>
          <cell r="S5380" t="str">
            <v/>
          </cell>
          <cell r="T5380" t="str">
            <v>No Benchmark</v>
          </cell>
          <cell r="U5380" t="str">
            <v/>
          </cell>
          <cell r="V5380" t="str">
            <v/>
          </cell>
          <cell r="W5380" t="str">
            <v/>
          </cell>
          <cell r="X5380" t="str">
            <v/>
          </cell>
          <cell r="Y5380" t="str">
            <v/>
          </cell>
          <cell r="Z5380" t="str">
            <v/>
          </cell>
          <cell r="AA5380" t="str">
            <v/>
          </cell>
          <cell r="AB5380" t="str">
            <v/>
          </cell>
          <cell r="AC5380" t="str">
            <v/>
          </cell>
          <cell r="AD5380" t="str">
            <v/>
          </cell>
          <cell r="AE5380" t="str">
            <v/>
          </cell>
          <cell r="AF5380" t="str">
            <v/>
          </cell>
          <cell r="AG5380" t="str">
            <v/>
          </cell>
          <cell r="AH5380" t="str">
            <v/>
          </cell>
          <cell r="AI5380" t="str">
            <v/>
          </cell>
          <cell r="AJ5380" t="str">
            <v/>
          </cell>
        </row>
        <row r="5381">
          <cell r="C5381" t="str">
            <v>PICMNUS</v>
          </cell>
          <cell r="D5381" t="str">
            <v/>
          </cell>
          <cell r="E5381" t="str">
            <v>43425</v>
          </cell>
          <cell r="F5381" t="str">
            <v>PRIVILEGED INVESTORS SIDE POCKET MARKET NEUTRAL FUND USD</v>
          </cell>
          <cell r="G5381" t="str">
            <v>43559</v>
          </cell>
          <cell r="H5381" t="str">
            <v>PRIVILEGED INVESTORS SIDE POCKET MARKET NEUTRAL FUND USD [Class A, C]</v>
          </cell>
          <cell r="I5381" t="str">
            <v>Launched</v>
          </cell>
          <cell r="J5381" t="str">
            <v>20090401</v>
          </cell>
          <cell r="K5381" t="str">
            <v/>
          </cell>
          <cell r="L5381" t="str">
            <v/>
          </cell>
          <cell r="M5381" t="str">
            <v/>
          </cell>
          <cell r="N5381" t="str">
            <v>Capitalisation</v>
          </cell>
          <cell r="O5381" t="str">
            <v>Class A</v>
          </cell>
          <cell r="P5381" t="str">
            <v>USD</v>
          </cell>
          <cell r="Q5381" t="str">
            <v>SICAV</v>
          </cell>
          <cell r="R5381" t="str">
            <v>N</v>
          </cell>
          <cell r="S5381" t="str">
            <v/>
          </cell>
          <cell r="T5381" t="str">
            <v>85% MSCI Europe (EUR) NR + 15% S&amp;P 500 (EUR) NR</v>
          </cell>
          <cell r="U5381" t="str">
            <v/>
          </cell>
          <cell r="V5381" t="str">
            <v/>
          </cell>
          <cell r="W5381" t="str">
            <v/>
          </cell>
          <cell r="X5381" t="str">
            <v/>
          </cell>
          <cell r="Y5381" t="str">
            <v/>
          </cell>
          <cell r="Z5381" t="str">
            <v/>
          </cell>
          <cell r="AA5381" t="str">
            <v/>
          </cell>
          <cell r="AB5381" t="str">
            <v/>
          </cell>
          <cell r="AC5381" t="str">
            <v/>
          </cell>
          <cell r="AD5381" t="str">
            <v/>
          </cell>
          <cell r="AE5381" t="str">
            <v/>
          </cell>
          <cell r="AF5381" t="str">
            <v/>
          </cell>
          <cell r="AG5381" t="str">
            <v/>
          </cell>
          <cell r="AH5381" t="str">
            <v/>
          </cell>
          <cell r="AI5381" t="str">
            <v/>
          </cell>
          <cell r="AJ5381" t="str">
            <v/>
          </cell>
        </row>
        <row r="5382">
          <cell r="C5382" t="str">
            <v>MATREN</v>
          </cell>
          <cell r="D5382" t="str">
            <v>FR0011150010</v>
          </cell>
          <cell r="E5382" t="str">
            <v>14187</v>
          </cell>
          <cell r="F5382" t="str">
            <v>PROTECTED TARGET ALPHA FUND</v>
          </cell>
          <cell r="G5382" t="str">
            <v>22463</v>
          </cell>
          <cell r="H5382" t="str">
            <v>PROTECTED TARGET ALPHA FUND [A, C]</v>
          </cell>
          <cell r="I5382" t="str">
            <v>Launched</v>
          </cell>
          <cell r="J5382" t="str">
            <v>20111230</v>
          </cell>
          <cell r="K5382" t="str">
            <v>20111230</v>
          </cell>
          <cell r="L5382" t="str">
            <v/>
          </cell>
          <cell r="M5382" t="str">
            <v>Alternatives</v>
          </cell>
          <cell r="N5382" t="str">
            <v>Capitalisation</v>
          </cell>
          <cell r="O5382" t="str">
            <v>A</v>
          </cell>
          <cell r="P5382" t="str">
            <v>EUR</v>
          </cell>
          <cell r="Q5382" t="str">
            <v>FCP</v>
          </cell>
          <cell r="R5382" t="str">
            <v>N</v>
          </cell>
          <cell r="S5382" t="str">
            <v>Y</v>
          </cell>
          <cell r="T5382" t="str">
            <v>No Benchmark</v>
          </cell>
          <cell r="U5382" t="str">
            <v/>
          </cell>
          <cell r="V5382" t="str">
            <v/>
          </cell>
          <cell r="W5382" t="str">
            <v>6</v>
          </cell>
          <cell r="X5382" t="str">
            <v>Category 3</v>
          </cell>
          <cell r="Y5382" t="str">
            <v>3</v>
          </cell>
          <cell r="Z5382" t="str">
            <v/>
          </cell>
          <cell r="AA5382" t="str">
            <v/>
          </cell>
          <cell r="AB5382" t="str">
            <v/>
          </cell>
          <cell r="AC5382" t="str">
            <v/>
          </cell>
          <cell r="AD5382" t="str">
            <v/>
          </cell>
          <cell r="AE5382" t="str">
            <v/>
          </cell>
          <cell r="AF5382" t="str">
            <v/>
          </cell>
          <cell r="AG5382" t="str">
            <v/>
          </cell>
          <cell r="AH5382" t="str">
            <v/>
          </cell>
          <cell r="AI5382" t="str">
            <v/>
          </cell>
          <cell r="AJ5382" t="str">
            <v/>
          </cell>
        </row>
        <row r="5383">
          <cell r="C5383" t="str">
            <v>PROTREN</v>
          </cell>
          <cell r="D5383" t="str">
            <v>FR0011102805</v>
          </cell>
          <cell r="E5383" t="str">
            <v>14042</v>
          </cell>
          <cell r="F5383" t="str">
            <v>Protected Trend Fund</v>
          </cell>
          <cell r="G5383" t="str">
            <v>22118</v>
          </cell>
          <cell r="H5383" t="str">
            <v>Protected Trend Fund [A, C]</v>
          </cell>
          <cell r="I5383" t="str">
            <v>Launched</v>
          </cell>
          <cell r="J5383" t="str">
            <v>20110930</v>
          </cell>
          <cell r="K5383" t="str">
            <v>20110930</v>
          </cell>
          <cell r="L5383" t="str">
            <v/>
          </cell>
          <cell r="M5383" t="str">
            <v>Alternatives</v>
          </cell>
          <cell r="N5383" t="str">
            <v>Capitalisation</v>
          </cell>
          <cell r="O5383" t="str">
            <v>A</v>
          </cell>
          <cell r="P5383" t="str">
            <v>EUR</v>
          </cell>
          <cell r="Q5383" t="str">
            <v>FCP</v>
          </cell>
          <cell r="R5383" t="str">
            <v>N</v>
          </cell>
          <cell r="S5383" t="str">
            <v>Y</v>
          </cell>
          <cell r="T5383" t="str">
            <v>No Benchmark</v>
          </cell>
          <cell r="U5383" t="str">
            <v/>
          </cell>
          <cell r="V5383" t="str">
            <v/>
          </cell>
          <cell r="W5383" t="str">
            <v>6</v>
          </cell>
          <cell r="X5383" t="str">
            <v>Category 3</v>
          </cell>
          <cell r="Y5383" t="str">
            <v>3</v>
          </cell>
          <cell r="Z5383" t="str">
            <v/>
          </cell>
          <cell r="AA5383" t="str">
            <v/>
          </cell>
          <cell r="AB5383" t="str">
            <v/>
          </cell>
          <cell r="AC5383" t="str">
            <v/>
          </cell>
          <cell r="AD5383" t="str">
            <v/>
          </cell>
          <cell r="AE5383" t="str">
            <v/>
          </cell>
          <cell r="AF5383" t="str">
            <v/>
          </cell>
          <cell r="AG5383" t="str">
            <v/>
          </cell>
          <cell r="AH5383" t="str">
            <v/>
          </cell>
          <cell r="AI5383" t="str">
            <v/>
          </cell>
          <cell r="AJ5383" t="str">
            <v/>
          </cell>
        </row>
        <row r="5384">
          <cell r="C5384" t="str">
            <v>PYFLO</v>
          </cell>
          <cell r="D5384" t="str">
            <v>FR001400MYL1</v>
          </cell>
          <cell r="E5384" t="str">
            <v>44615</v>
          </cell>
          <cell r="F5384" t="str">
            <v>PYB FLOREMIADRI</v>
          </cell>
          <cell r="G5384" t="str">
            <v>102325</v>
          </cell>
          <cell r="H5384" t="str">
            <v>PYB FLOREMIADRI [Classic, H]</v>
          </cell>
          <cell r="I5384" t="str">
            <v>Launched</v>
          </cell>
          <cell r="J5384" t="str">
            <v>20240221</v>
          </cell>
          <cell r="K5384" t="str">
            <v>20240221</v>
          </cell>
          <cell r="L5384" t="str">
            <v>N</v>
          </cell>
          <cell r="M5384" t="str">
            <v>Balanced</v>
          </cell>
          <cell r="N5384" t="str">
            <v>Capitalisation and/or Distrib</v>
          </cell>
          <cell r="O5384" t="str">
            <v>Classic</v>
          </cell>
          <cell r="P5384" t="str">
            <v>EUR</v>
          </cell>
          <cell r="Q5384" t="str">
            <v>SICAV</v>
          </cell>
          <cell r="R5384" t="str">
            <v>N</v>
          </cell>
          <cell r="S5384" t="str">
            <v>Y</v>
          </cell>
          <cell r="T5384" t="str">
            <v>No Benchmark</v>
          </cell>
          <cell r="U5384" t="str">
            <v/>
          </cell>
          <cell r="V5384" t="str">
            <v/>
          </cell>
          <cell r="W5384" t="str">
            <v>6</v>
          </cell>
          <cell r="X5384" t="str">
            <v>Out of scope</v>
          </cell>
          <cell r="Y5384" t="str">
            <v>3</v>
          </cell>
          <cell r="Z5384" t="str">
            <v/>
          </cell>
          <cell r="AA5384" t="str">
            <v/>
          </cell>
          <cell r="AB5384" t="str">
            <v/>
          </cell>
          <cell r="AC5384" t="str">
            <v/>
          </cell>
          <cell r="AD5384" t="str">
            <v/>
          </cell>
          <cell r="AE5384" t="str">
            <v/>
          </cell>
          <cell r="AF5384" t="str">
            <v/>
          </cell>
          <cell r="AG5384" t="str">
            <v/>
          </cell>
          <cell r="AH5384" t="str">
            <v/>
          </cell>
          <cell r="AI5384" t="str">
            <v/>
          </cell>
          <cell r="AJ5384" t="str">
            <v/>
          </cell>
        </row>
        <row r="5385">
          <cell r="C5385" t="str">
            <v>RDOGEM</v>
          </cell>
          <cell r="D5385" t="str">
            <v>IDN000313905</v>
          </cell>
          <cell r="E5385" t="str">
            <v>42929</v>
          </cell>
          <cell r="F5385" t="str">
            <v>RDFI-OBLIGMLG</v>
          </cell>
          <cell r="G5385" t="str">
            <v>42051</v>
          </cell>
          <cell r="H5385" t="str">
            <v>RDFI-OBLIGMLG [Not applicable, P]</v>
          </cell>
          <cell r="I5385" t="str">
            <v>Launched</v>
          </cell>
          <cell r="J5385" t="str">
            <v/>
          </cell>
          <cell r="K5385" t="str">
            <v>20171120</v>
          </cell>
          <cell r="L5385" t="str">
            <v/>
          </cell>
          <cell r="M5385" t="str">
            <v>Fixed Income</v>
          </cell>
          <cell r="N5385" t="str">
            <v>Portfolio</v>
          </cell>
          <cell r="O5385" t="str">
            <v>Not applicable</v>
          </cell>
          <cell r="P5385" t="str">
            <v>IDR</v>
          </cell>
          <cell r="Q5385" t="str">
            <v>Collective investment contract</v>
          </cell>
          <cell r="R5385" t="str">
            <v>N</v>
          </cell>
          <cell r="S5385" t="str">
            <v/>
          </cell>
          <cell r="T5385" t="str">
            <v>No Benchmark</v>
          </cell>
          <cell r="U5385" t="str">
            <v/>
          </cell>
          <cell r="V5385" t="str">
            <v/>
          </cell>
          <cell r="W5385" t="str">
            <v/>
          </cell>
          <cell r="X5385" t="str">
            <v/>
          </cell>
          <cell r="Y5385" t="str">
            <v/>
          </cell>
          <cell r="Z5385" t="str">
            <v/>
          </cell>
          <cell r="AA5385" t="str">
            <v/>
          </cell>
          <cell r="AB5385" t="str">
            <v/>
          </cell>
          <cell r="AC5385" t="str">
            <v/>
          </cell>
          <cell r="AD5385" t="str">
            <v/>
          </cell>
          <cell r="AE5385" t="str">
            <v/>
          </cell>
          <cell r="AF5385" t="str">
            <v/>
          </cell>
          <cell r="AG5385" t="str">
            <v/>
          </cell>
          <cell r="AH5385" t="str">
            <v/>
          </cell>
          <cell r="AI5385" t="str">
            <v/>
          </cell>
          <cell r="AJ5385" t="str">
            <v/>
          </cell>
        </row>
        <row r="5386">
          <cell r="C5386" t="str">
            <v>RENFA</v>
          </cell>
          <cell r="D5386" t="str">
            <v>QS000212HHK3</v>
          </cell>
          <cell r="E5386" t="str">
            <v>43000</v>
          </cell>
          <cell r="F5386" t="str">
            <v>RENAULT ACTIONS</v>
          </cell>
          <cell r="G5386" t="str">
            <v>42286</v>
          </cell>
          <cell r="H5386" t="str">
            <v>RENAULT ACTIONS [Classique, C]</v>
          </cell>
          <cell r="I5386" t="str">
            <v>Launched</v>
          </cell>
          <cell r="J5386" t="str">
            <v>20181102</v>
          </cell>
          <cell r="K5386" t="str">
            <v>20181102</v>
          </cell>
          <cell r="L5386" t="str">
            <v/>
          </cell>
          <cell r="M5386" t="str">
            <v>Equity</v>
          </cell>
          <cell r="N5386" t="str">
            <v>Capitalisation</v>
          </cell>
          <cell r="O5386" t="str">
            <v>Classique</v>
          </cell>
          <cell r="P5386" t="str">
            <v>EUR</v>
          </cell>
          <cell r="Q5386" t="str">
            <v>FCP</v>
          </cell>
          <cell r="R5386" t="str">
            <v>N</v>
          </cell>
          <cell r="S5386" t="str">
            <v>N</v>
          </cell>
          <cell r="T5386" t="str">
            <v>No Benchmark</v>
          </cell>
          <cell r="U5386" t="str">
            <v/>
          </cell>
          <cell r="V5386" t="str">
            <v/>
          </cell>
          <cell r="W5386" t="str">
            <v>6</v>
          </cell>
          <cell r="X5386" t="str">
            <v>Out of scope</v>
          </cell>
          <cell r="Y5386" t="str">
            <v>6</v>
          </cell>
          <cell r="Z5386" t="str">
            <v>0</v>
          </cell>
          <cell r="AA5386" t="str">
            <v/>
          </cell>
          <cell r="AB5386" t="str">
            <v>0.03</v>
          </cell>
          <cell r="AC5386" t="str">
            <v>0.03</v>
          </cell>
          <cell r="AD5386" t="str">
            <v/>
          </cell>
          <cell r="AE5386" t="str">
            <v/>
          </cell>
          <cell r="AF5386" t="str">
            <v/>
          </cell>
          <cell r="AG5386" t="str">
            <v/>
          </cell>
          <cell r="AH5386" t="str">
            <v/>
          </cell>
          <cell r="AI5386" t="str">
            <v/>
          </cell>
          <cell r="AJ5386" t="str">
            <v/>
          </cell>
        </row>
        <row r="5387">
          <cell r="C5387" t="str">
            <v>81163AA</v>
          </cell>
          <cell r="D5387" t="str">
            <v/>
          </cell>
          <cell r="E5387" t="str">
            <v>43241</v>
          </cell>
          <cell r="F5387" t="str">
            <v>Renoir</v>
          </cell>
          <cell r="G5387" t="str">
            <v>42908</v>
          </cell>
          <cell r="H5387" t="str">
            <v>Renoir [(-), Z]</v>
          </cell>
          <cell r="I5387" t="str">
            <v>Launched</v>
          </cell>
          <cell r="J5387" t="str">
            <v/>
          </cell>
          <cell r="K5387" t="str">
            <v/>
          </cell>
          <cell r="L5387" t="str">
            <v/>
          </cell>
          <cell r="M5387" t="str">
            <v>Fixed Income</v>
          </cell>
          <cell r="N5387" t="str">
            <v>Unknown</v>
          </cell>
          <cell r="O5387" t="str">
            <v>(-)</v>
          </cell>
          <cell r="P5387" t="str">
            <v>EUR</v>
          </cell>
          <cell r="Q5387" t="str">
            <v>CDO</v>
          </cell>
          <cell r="R5387" t="str">
            <v>N</v>
          </cell>
          <cell r="S5387" t="str">
            <v/>
          </cell>
          <cell r="T5387" t="str">
            <v>No Benchmark</v>
          </cell>
          <cell r="U5387" t="str">
            <v/>
          </cell>
          <cell r="V5387" t="str">
            <v/>
          </cell>
          <cell r="W5387" t="str">
            <v/>
          </cell>
          <cell r="X5387" t="str">
            <v>Out of scope</v>
          </cell>
          <cell r="Y5387" t="str">
            <v/>
          </cell>
          <cell r="Z5387" t="str">
            <v/>
          </cell>
          <cell r="AA5387" t="str">
            <v/>
          </cell>
          <cell r="AB5387" t="str">
            <v/>
          </cell>
          <cell r="AC5387" t="str">
            <v/>
          </cell>
          <cell r="AD5387" t="str">
            <v/>
          </cell>
          <cell r="AE5387" t="str">
            <v/>
          </cell>
          <cell r="AF5387" t="str">
            <v/>
          </cell>
          <cell r="AG5387" t="str">
            <v/>
          </cell>
          <cell r="AH5387" t="str">
            <v/>
          </cell>
          <cell r="AI5387" t="str">
            <v/>
          </cell>
          <cell r="AJ5387" t="str">
            <v/>
          </cell>
        </row>
        <row r="5388">
          <cell r="C5388" t="str">
            <v>RENMO</v>
          </cell>
          <cell r="D5388" t="str">
            <v>FR0007453477</v>
          </cell>
          <cell r="E5388" t="str">
            <v>4731</v>
          </cell>
          <cell r="F5388" t="str">
            <v>RENTABILITE MOBILIERE</v>
          </cell>
          <cell r="G5388" t="str">
            <v>7672</v>
          </cell>
          <cell r="H5388" t="str">
            <v>RENTABILITE MOBILIERE [Classique, C]</v>
          </cell>
          <cell r="I5388" t="str">
            <v>Launched</v>
          </cell>
          <cell r="J5388" t="str">
            <v>19901228</v>
          </cell>
          <cell r="K5388" t="str">
            <v>19900625</v>
          </cell>
          <cell r="L5388" t="str">
            <v/>
          </cell>
          <cell r="M5388" t="str">
            <v>Balanced</v>
          </cell>
          <cell r="N5388" t="str">
            <v>Capitalisation</v>
          </cell>
          <cell r="O5388" t="str">
            <v>Classique</v>
          </cell>
          <cell r="P5388" t="str">
            <v>EUR</v>
          </cell>
          <cell r="Q5388" t="str">
            <v>FCP</v>
          </cell>
          <cell r="R5388" t="str">
            <v>N</v>
          </cell>
          <cell r="S5388" t="str">
            <v>Y</v>
          </cell>
          <cell r="T5388" t="str">
            <v>No Benchmark</v>
          </cell>
          <cell r="U5388" t="str">
            <v/>
          </cell>
          <cell r="V5388" t="str">
            <v/>
          </cell>
          <cell r="W5388" t="str">
            <v>6</v>
          </cell>
          <cell r="X5388" t="str">
            <v>Category 3</v>
          </cell>
          <cell r="Y5388" t="str">
            <v>3</v>
          </cell>
          <cell r="Z5388" t="str">
            <v/>
          </cell>
          <cell r="AA5388" t="str">
            <v/>
          </cell>
          <cell r="AB5388" t="str">
            <v/>
          </cell>
          <cell r="AC5388" t="str">
            <v/>
          </cell>
          <cell r="AD5388" t="str">
            <v/>
          </cell>
          <cell r="AE5388" t="str">
            <v/>
          </cell>
          <cell r="AF5388" t="str">
            <v/>
          </cell>
          <cell r="AG5388" t="str">
            <v/>
          </cell>
          <cell r="AH5388" t="str">
            <v/>
          </cell>
          <cell r="AI5388" t="str">
            <v/>
          </cell>
          <cell r="AJ5388" t="str">
            <v/>
          </cell>
        </row>
        <row r="5389">
          <cell r="C5389" t="str">
            <v>RXLCLC</v>
          </cell>
          <cell r="D5389" t="str">
            <v>QS0002105UQ5</v>
          </cell>
          <cell r="E5389" t="str">
            <v>3348</v>
          </cell>
          <cell r="F5389" t="str">
            <v>REXEL ACTIONNARIAT CLASSIQUE FRANCE</v>
          </cell>
          <cell r="G5389" t="str">
            <v>4754</v>
          </cell>
          <cell r="H5389" t="str">
            <v>REXEL ACTIONNARIAT CLASSIQUE FRANCE [C, C]</v>
          </cell>
          <cell r="I5389" t="str">
            <v>Launched</v>
          </cell>
          <cell r="J5389" t="str">
            <v>20070419</v>
          </cell>
          <cell r="K5389" t="str">
            <v>20070419</v>
          </cell>
          <cell r="L5389" t="str">
            <v/>
          </cell>
          <cell r="M5389" t="str">
            <v>Equity</v>
          </cell>
          <cell r="N5389" t="str">
            <v>Capitalisation</v>
          </cell>
          <cell r="O5389" t="str">
            <v>C</v>
          </cell>
          <cell r="P5389" t="str">
            <v>EUR</v>
          </cell>
          <cell r="Q5389" t="str">
            <v>FCP</v>
          </cell>
          <cell r="R5389" t="str">
            <v>N</v>
          </cell>
          <cell r="S5389" t="str">
            <v>N</v>
          </cell>
          <cell r="T5389" t="str">
            <v>No Benchmark</v>
          </cell>
          <cell r="U5389" t="str">
            <v/>
          </cell>
          <cell r="V5389" t="str">
            <v/>
          </cell>
          <cell r="W5389" t="str">
            <v>6</v>
          </cell>
          <cell r="X5389" t="str">
            <v>Out of scope</v>
          </cell>
          <cell r="Y5389" t="str">
            <v>6</v>
          </cell>
          <cell r="Z5389" t="str">
            <v/>
          </cell>
          <cell r="AA5389" t="str">
            <v/>
          </cell>
          <cell r="AB5389" t="str">
            <v/>
          </cell>
          <cell r="AC5389" t="str">
            <v/>
          </cell>
          <cell r="AD5389" t="str">
            <v/>
          </cell>
          <cell r="AE5389" t="str">
            <v/>
          </cell>
          <cell r="AF5389" t="str">
            <v/>
          </cell>
          <cell r="AG5389" t="str">
            <v/>
          </cell>
          <cell r="AH5389" t="str">
            <v/>
          </cell>
          <cell r="AI5389" t="str">
            <v/>
          </cell>
          <cell r="AJ5389" t="str">
            <v/>
          </cell>
        </row>
        <row r="5390">
          <cell r="C5390" t="str">
            <v>RXLIC</v>
          </cell>
          <cell r="D5390" t="str">
            <v>QS0002105UT9</v>
          </cell>
          <cell r="E5390" t="str">
            <v>3352</v>
          </cell>
          <cell r="F5390" t="str">
            <v>REXEL ACTIONNARIAT CLASSIQUE INTERNATIONAL</v>
          </cell>
          <cell r="G5390" t="str">
            <v>4759</v>
          </cell>
          <cell r="H5390" t="str">
            <v>REXEL ACTIONNARIAT CLASSIQUE INTERNATIONAL [C, C]</v>
          </cell>
          <cell r="I5390" t="str">
            <v>Launched</v>
          </cell>
          <cell r="J5390" t="str">
            <v>20070419</v>
          </cell>
          <cell r="K5390" t="str">
            <v>20070419</v>
          </cell>
          <cell r="L5390" t="str">
            <v/>
          </cell>
          <cell r="M5390" t="str">
            <v>Equity</v>
          </cell>
          <cell r="N5390" t="str">
            <v>Capitalisation</v>
          </cell>
          <cell r="O5390" t="str">
            <v>C</v>
          </cell>
          <cell r="P5390" t="str">
            <v>EUR</v>
          </cell>
          <cell r="Q5390" t="str">
            <v>FCP</v>
          </cell>
          <cell r="R5390" t="str">
            <v>N</v>
          </cell>
          <cell r="S5390" t="str">
            <v>N</v>
          </cell>
          <cell r="T5390" t="str">
            <v>No Benchmark</v>
          </cell>
          <cell r="U5390" t="str">
            <v/>
          </cell>
          <cell r="V5390" t="str">
            <v/>
          </cell>
          <cell r="W5390" t="str">
            <v>6</v>
          </cell>
          <cell r="X5390" t="str">
            <v>Out of scope</v>
          </cell>
          <cell r="Y5390" t="str">
            <v>6</v>
          </cell>
          <cell r="Z5390" t="str">
            <v/>
          </cell>
          <cell r="AA5390" t="str">
            <v/>
          </cell>
          <cell r="AB5390" t="str">
            <v/>
          </cell>
          <cell r="AC5390" t="str">
            <v/>
          </cell>
          <cell r="AD5390" t="str">
            <v/>
          </cell>
          <cell r="AE5390" t="str">
            <v/>
          </cell>
          <cell r="AF5390" t="str">
            <v/>
          </cell>
          <cell r="AG5390" t="str">
            <v/>
          </cell>
          <cell r="AH5390" t="str">
            <v/>
          </cell>
          <cell r="AI5390" t="str">
            <v/>
          </cell>
          <cell r="AJ5390" t="str">
            <v/>
          </cell>
        </row>
        <row r="5391">
          <cell r="C5391" t="str">
            <v>REXMS</v>
          </cell>
          <cell r="D5391" t="str">
            <v>FR001400R823</v>
          </cell>
          <cell r="E5391" t="str">
            <v>44425</v>
          </cell>
          <cell r="F5391" t="str">
            <v>REXEL MODERE ET SOLIDAIRE</v>
          </cell>
          <cell r="G5391" t="str">
            <v>101543</v>
          </cell>
          <cell r="H5391" t="str">
            <v>REXEL MODERE ET SOLIDAIRE [Classique, C]</v>
          </cell>
          <cell r="I5391" t="str">
            <v>Launched</v>
          </cell>
          <cell r="J5391" t="str">
            <v>20230302</v>
          </cell>
          <cell r="K5391" t="str">
            <v>20230302</v>
          </cell>
          <cell r="L5391" t="str">
            <v>N</v>
          </cell>
          <cell r="M5391" t="str">
            <v>Balanced</v>
          </cell>
          <cell r="N5391" t="str">
            <v>Capitalisation</v>
          </cell>
          <cell r="O5391" t="str">
            <v>Classique</v>
          </cell>
          <cell r="P5391" t="str">
            <v>EUR</v>
          </cell>
          <cell r="Q5391" t="str">
            <v>FCP</v>
          </cell>
          <cell r="R5391" t="str">
            <v>N</v>
          </cell>
          <cell r="S5391" t="str">
            <v>Y</v>
          </cell>
          <cell r="T5391" t="str">
            <v>No Benchmark</v>
          </cell>
          <cell r="U5391" t="str">
            <v/>
          </cell>
          <cell r="V5391" t="str">
            <v/>
          </cell>
          <cell r="W5391" t="str">
            <v>8</v>
          </cell>
          <cell r="X5391" t="str">
            <v>Category 3</v>
          </cell>
          <cell r="Y5391" t="str">
            <v>2</v>
          </cell>
          <cell r="Z5391" t="str">
            <v/>
          </cell>
          <cell r="AA5391" t="str">
            <v/>
          </cell>
          <cell r="AB5391" t="str">
            <v/>
          </cell>
          <cell r="AC5391" t="str">
            <v/>
          </cell>
          <cell r="AD5391" t="str">
            <v/>
          </cell>
          <cell r="AE5391" t="str">
            <v/>
          </cell>
          <cell r="AF5391" t="str">
            <v/>
          </cell>
          <cell r="AG5391" t="str">
            <v/>
          </cell>
          <cell r="AH5391" t="str">
            <v/>
          </cell>
          <cell r="AI5391" t="str">
            <v/>
          </cell>
          <cell r="AJ5391" t="str">
            <v/>
          </cell>
        </row>
        <row r="5392">
          <cell r="C5392" t="str">
            <v>81253AA</v>
          </cell>
          <cell r="D5392" t="str">
            <v>FR0010328039</v>
          </cell>
          <cell r="E5392" t="str">
            <v>6923</v>
          </cell>
          <cell r="F5392" t="str">
            <v>ROPS OBLIGATIONS CREDIT EURO 2</v>
          </cell>
          <cell r="G5392" t="str">
            <v>8010</v>
          </cell>
          <cell r="H5392" t="str">
            <v>ROPS OBLIGATIONS CREDIT EURO 2 [Classique, H]</v>
          </cell>
          <cell r="I5392" t="str">
            <v>Launched</v>
          </cell>
          <cell r="J5392" t="str">
            <v>20060608</v>
          </cell>
          <cell r="K5392" t="str">
            <v>20060608</v>
          </cell>
          <cell r="L5392" t="str">
            <v/>
          </cell>
          <cell r="M5392" t="str">
            <v>Fixed Income</v>
          </cell>
          <cell r="N5392" t="str">
            <v>Capitalisation and/or Distrib</v>
          </cell>
          <cell r="O5392" t="str">
            <v>Classique</v>
          </cell>
          <cell r="P5392" t="str">
            <v>EUR</v>
          </cell>
          <cell r="Q5392" t="str">
            <v>FCP</v>
          </cell>
          <cell r="R5392" t="str">
            <v>N</v>
          </cell>
          <cell r="S5392" t="str">
            <v>N</v>
          </cell>
          <cell r="T5392" t="str">
            <v>iBoxx Euro Corporates 1- 5 Years (RI)</v>
          </cell>
          <cell r="U5392" t="str">
            <v/>
          </cell>
          <cell r="V5392" t="str">
            <v/>
          </cell>
          <cell r="W5392" t="str">
            <v>8</v>
          </cell>
          <cell r="X5392" t="str">
            <v>Out of scope</v>
          </cell>
          <cell r="Y5392" t="str">
            <v>2</v>
          </cell>
          <cell r="Z5392" t="str">
            <v>0.13</v>
          </cell>
          <cell r="AA5392" t="str">
            <v/>
          </cell>
          <cell r="AB5392" t="str">
            <v>0.5</v>
          </cell>
          <cell r="AC5392" t="str">
            <v>0.05,0.08,0.12,0.18,0.2</v>
          </cell>
          <cell r="AD5392" t="str">
            <v/>
          </cell>
          <cell r="AE5392" t="str">
            <v/>
          </cell>
          <cell r="AF5392" t="str">
            <v/>
          </cell>
          <cell r="AG5392" t="str">
            <v/>
          </cell>
          <cell r="AH5392" t="str">
            <v/>
          </cell>
          <cell r="AI5392" t="str">
            <v/>
          </cell>
          <cell r="AJ5392" t="str">
            <v/>
          </cell>
        </row>
        <row r="5393">
          <cell r="C5393" t="str">
            <v>81164AA</v>
          </cell>
          <cell r="D5393" t="str">
            <v>FR0010184937</v>
          </cell>
          <cell r="E5393" t="str">
            <v>4816</v>
          </cell>
          <cell r="F5393" t="str">
            <v>ROPS OBLIGATIONS ETATS EURO 1</v>
          </cell>
          <cell r="G5393" t="str">
            <v>7810</v>
          </cell>
          <cell r="H5393" t="str">
            <v>ROPS OBLIGATIONS ETATS EURO 1 [Classique, H]</v>
          </cell>
          <cell r="I5393" t="str">
            <v>Launched</v>
          </cell>
          <cell r="J5393" t="str">
            <v>20050427</v>
          </cell>
          <cell r="K5393" t="str">
            <v>20050427</v>
          </cell>
          <cell r="L5393" t="str">
            <v/>
          </cell>
          <cell r="M5393" t="str">
            <v>Fixed Income</v>
          </cell>
          <cell r="N5393" t="str">
            <v>Capitalisation and/or Distrib</v>
          </cell>
          <cell r="O5393" t="str">
            <v>Classique</v>
          </cell>
          <cell r="P5393" t="str">
            <v>EUR</v>
          </cell>
          <cell r="Q5393" t="str">
            <v>FCP</v>
          </cell>
          <cell r="R5393" t="str">
            <v>N</v>
          </cell>
          <cell r="S5393" t="str">
            <v>N</v>
          </cell>
          <cell r="T5393" t="str">
            <v>FTSE MTS Investment Grade Eurozone Government Global (Fixing 17:30) (EUR) RI</v>
          </cell>
          <cell r="U5393" t="str">
            <v/>
          </cell>
          <cell r="V5393" t="str">
            <v/>
          </cell>
          <cell r="W5393" t="str">
            <v>6</v>
          </cell>
          <cell r="X5393" t="str">
            <v>Out of scope</v>
          </cell>
          <cell r="Y5393" t="str">
            <v>3</v>
          </cell>
          <cell r="Z5393" t="str">
            <v>0.09</v>
          </cell>
          <cell r="AA5393" t="str">
            <v/>
          </cell>
          <cell r="AB5393" t="str">
            <v>0.5</v>
          </cell>
          <cell r="AC5393" t="str">
            <v>0.065,0.07,0.075,0.13</v>
          </cell>
          <cell r="AD5393" t="str">
            <v/>
          </cell>
          <cell r="AE5393" t="str">
            <v/>
          </cell>
          <cell r="AF5393" t="str">
            <v/>
          </cell>
          <cell r="AG5393" t="str">
            <v/>
          </cell>
          <cell r="AH5393" t="str">
            <v/>
          </cell>
          <cell r="AI5393" t="str">
            <v/>
          </cell>
          <cell r="AJ5393" t="str">
            <v/>
          </cell>
        </row>
        <row r="5394">
          <cell r="C5394" t="str">
            <v/>
          </cell>
          <cell r="D5394" t="str">
            <v>SE0010442541</v>
          </cell>
          <cell r="E5394" t="str">
            <v>43413</v>
          </cell>
          <cell r="F5394" t="str">
            <v>RP 2</v>
          </cell>
          <cell r="G5394" t="str">
            <v>43542</v>
          </cell>
          <cell r="H5394" t="str">
            <v>RP 2 [A, ]</v>
          </cell>
          <cell r="I5394" t="str">
            <v>Launched</v>
          </cell>
          <cell r="J5394" t="str">
            <v>20171206</v>
          </cell>
          <cell r="K5394" t="str">
            <v/>
          </cell>
          <cell r="L5394" t="str">
            <v/>
          </cell>
          <cell r="M5394" t="str">
            <v/>
          </cell>
          <cell r="N5394" t="str">
            <v/>
          </cell>
          <cell r="O5394" t="str">
            <v>A</v>
          </cell>
          <cell r="P5394" t="str">
            <v>NOK</v>
          </cell>
          <cell r="Q5394" t="str">
            <v>FCP</v>
          </cell>
          <cell r="R5394" t="str">
            <v>N</v>
          </cell>
          <cell r="S5394" t="str">
            <v/>
          </cell>
          <cell r="T5394" t="str">
            <v>No Benchmark</v>
          </cell>
          <cell r="U5394" t="str">
            <v/>
          </cell>
          <cell r="V5394" t="str">
            <v/>
          </cell>
          <cell r="W5394" t="str">
            <v/>
          </cell>
          <cell r="X5394" t="str">
            <v/>
          </cell>
          <cell r="Y5394" t="str">
            <v/>
          </cell>
          <cell r="Z5394" t="str">
            <v/>
          </cell>
          <cell r="AA5394" t="str">
            <v/>
          </cell>
          <cell r="AB5394" t="str">
            <v/>
          </cell>
          <cell r="AC5394" t="str">
            <v/>
          </cell>
          <cell r="AD5394" t="str">
            <v/>
          </cell>
          <cell r="AE5394" t="str">
            <v/>
          </cell>
          <cell r="AF5394" t="str">
            <v/>
          </cell>
          <cell r="AG5394" t="str">
            <v/>
          </cell>
          <cell r="AH5394" t="str">
            <v/>
          </cell>
          <cell r="AI5394" t="str">
            <v/>
          </cell>
          <cell r="AJ5394" t="str">
            <v/>
          </cell>
        </row>
        <row r="5395">
          <cell r="C5395" t="str">
            <v/>
          </cell>
          <cell r="D5395" t="str">
            <v>SE0010442558</v>
          </cell>
          <cell r="E5395" t="str">
            <v>43413</v>
          </cell>
          <cell r="F5395" t="str">
            <v>RP 2</v>
          </cell>
          <cell r="G5395" t="str">
            <v>43543</v>
          </cell>
          <cell r="H5395" t="str">
            <v>RP 2 [B, ]</v>
          </cell>
          <cell r="I5395" t="str">
            <v>Launched</v>
          </cell>
          <cell r="J5395" t="str">
            <v/>
          </cell>
          <cell r="K5395" t="str">
            <v/>
          </cell>
          <cell r="L5395" t="str">
            <v/>
          </cell>
          <cell r="M5395" t="str">
            <v/>
          </cell>
          <cell r="N5395" t="str">
            <v/>
          </cell>
          <cell r="O5395" t="str">
            <v>B</v>
          </cell>
          <cell r="P5395" t="str">
            <v>NOK</v>
          </cell>
          <cell r="Q5395" t="str">
            <v>FCP</v>
          </cell>
          <cell r="R5395" t="str">
            <v>N</v>
          </cell>
          <cell r="S5395" t="str">
            <v/>
          </cell>
          <cell r="T5395" t="str">
            <v>No Benchmark</v>
          </cell>
          <cell r="U5395" t="str">
            <v/>
          </cell>
          <cell r="V5395" t="str">
            <v/>
          </cell>
          <cell r="W5395" t="str">
            <v/>
          </cell>
          <cell r="X5395" t="str">
            <v/>
          </cell>
          <cell r="Y5395" t="str">
            <v/>
          </cell>
          <cell r="Z5395" t="str">
            <v/>
          </cell>
          <cell r="AA5395" t="str">
            <v/>
          </cell>
          <cell r="AB5395" t="str">
            <v/>
          </cell>
          <cell r="AC5395" t="str">
            <v/>
          </cell>
          <cell r="AD5395" t="str">
            <v/>
          </cell>
          <cell r="AE5395" t="str">
            <v/>
          </cell>
          <cell r="AF5395" t="str">
            <v/>
          </cell>
          <cell r="AG5395" t="str">
            <v/>
          </cell>
          <cell r="AH5395" t="str">
            <v/>
          </cell>
          <cell r="AI5395" t="str">
            <v/>
          </cell>
          <cell r="AJ5395" t="str">
            <v/>
          </cell>
        </row>
        <row r="5396">
          <cell r="C5396" t="str">
            <v/>
          </cell>
          <cell r="D5396" t="str">
            <v>SE0008991483</v>
          </cell>
          <cell r="E5396" t="str">
            <v>43415</v>
          </cell>
          <cell r="F5396" t="str">
            <v>RP 3</v>
          </cell>
          <cell r="G5396" t="str">
            <v>43546</v>
          </cell>
          <cell r="H5396" t="str">
            <v>RP 3 [A, ]</v>
          </cell>
          <cell r="I5396" t="str">
            <v>Launched</v>
          </cell>
          <cell r="J5396" t="str">
            <v/>
          </cell>
          <cell r="K5396" t="str">
            <v/>
          </cell>
          <cell r="L5396" t="str">
            <v/>
          </cell>
          <cell r="M5396" t="str">
            <v/>
          </cell>
          <cell r="N5396" t="str">
            <v/>
          </cell>
          <cell r="O5396" t="str">
            <v>A</v>
          </cell>
          <cell r="P5396" t="str">
            <v>NOK</v>
          </cell>
          <cell r="Q5396" t="str">
            <v>FCP</v>
          </cell>
          <cell r="R5396" t="str">
            <v>N</v>
          </cell>
          <cell r="S5396" t="str">
            <v/>
          </cell>
          <cell r="T5396" t="str">
            <v>No Benchmark</v>
          </cell>
          <cell r="U5396" t="str">
            <v/>
          </cell>
          <cell r="V5396" t="str">
            <v/>
          </cell>
          <cell r="W5396" t="str">
            <v/>
          </cell>
          <cell r="X5396" t="str">
            <v/>
          </cell>
          <cell r="Y5396" t="str">
            <v/>
          </cell>
          <cell r="Z5396" t="str">
            <v/>
          </cell>
          <cell r="AA5396" t="str">
            <v/>
          </cell>
          <cell r="AB5396" t="str">
            <v/>
          </cell>
          <cell r="AC5396" t="str">
            <v/>
          </cell>
          <cell r="AD5396" t="str">
            <v/>
          </cell>
          <cell r="AE5396" t="str">
            <v/>
          </cell>
          <cell r="AF5396" t="str">
            <v/>
          </cell>
          <cell r="AG5396" t="str">
            <v/>
          </cell>
          <cell r="AH5396" t="str">
            <v/>
          </cell>
          <cell r="AI5396" t="str">
            <v/>
          </cell>
          <cell r="AJ5396" t="str">
            <v/>
          </cell>
        </row>
        <row r="5397">
          <cell r="C5397" t="str">
            <v/>
          </cell>
          <cell r="D5397" t="str">
            <v>SE0008991491</v>
          </cell>
          <cell r="E5397" t="str">
            <v>43415</v>
          </cell>
          <cell r="F5397" t="str">
            <v>RP 3</v>
          </cell>
          <cell r="G5397" t="str">
            <v>43547</v>
          </cell>
          <cell r="H5397" t="str">
            <v>RP 3 [B, ]</v>
          </cell>
          <cell r="I5397" t="str">
            <v>Launched</v>
          </cell>
          <cell r="J5397" t="str">
            <v/>
          </cell>
          <cell r="K5397" t="str">
            <v/>
          </cell>
          <cell r="L5397" t="str">
            <v/>
          </cell>
          <cell r="M5397" t="str">
            <v/>
          </cell>
          <cell r="N5397" t="str">
            <v/>
          </cell>
          <cell r="O5397" t="str">
            <v>B</v>
          </cell>
          <cell r="P5397" t="str">
            <v>NOK</v>
          </cell>
          <cell r="Q5397" t="str">
            <v>FCP</v>
          </cell>
          <cell r="R5397" t="str">
            <v>N</v>
          </cell>
          <cell r="S5397" t="str">
            <v/>
          </cell>
          <cell r="T5397" t="str">
            <v>No Benchmark</v>
          </cell>
          <cell r="U5397" t="str">
            <v/>
          </cell>
          <cell r="V5397" t="str">
            <v/>
          </cell>
          <cell r="W5397" t="str">
            <v/>
          </cell>
          <cell r="X5397" t="str">
            <v/>
          </cell>
          <cell r="Y5397" t="str">
            <v/>
          </cell>
          <cell r="Z5397" t="str">
            <v/>
          </cell>
          <cell r="AA5397" t="str">
            <v/>
          </cell>
          <cell r="AB5397" t="str">
            <v/>
          </cell>
          <cell r="AC5397" t="str">
            <v/>
          </cell>
          <cell r="AD5397" t="str">
            <v/>
          </cell>
          <cell r="AE5397" t="str">
            <v/>
          </cell>
          <cell r="AF5397" t="str">
            <v/>
          </cell>
          <cell r="AG5397" t="str">
            <v/>
          </cell>
          <cell r="AH5397" t="str">
            <v/>
          </cell>
          <cell r="AI5397" t="str">
            <v/>
          </cell>
          <cell r="AJ5397" t="str">
            <v/>
          </cell>
        </row>
        <row r="5398">
          <cell r="C5398" t="str">
            <v/>
          </cell>
          <cell r="D5398" t="str">
            <v>SE0010442590</v>
          </cell>
          <cell r="E5398" t="str">
            <v>43416</v>
          </cell>
          <cell r="F5398" t="str">
            <v>RP 4</v>
          </cell>
          <cell r="G5398" t="str">
            <v>43548</v>
          </cell>
          <cell r="H5398" t="str">
            <v>RP 4 [A, ]</v>
          </cell>
          <cell r="I5398" t="str">
            <v>Launched</v>
          </cell>
          <cell r="J5398" t="str">
            <v>20190624</v>
          </cell>
          <cell r="K5398" t="str">
            <v/>
          </cell>
          <cell r="L5398" t="str">
            <v/>
          </cell>
          <cell r="M5398" t="str">
            <v>Balanced</v>
          </cell>
          <cell r="N5398" t="str">
            <v/>
          </cell>
          <cell r="O5398" t="str">
            <v>A</v>
          </cell>
          <cell r="P5398" t="str">
            <v>NOK</v>
          </cell>
          <cell r="Q5398" t="str">
            <v>FCP</v>
          </cell>
          <cell r="R5398" t="str">
            <v>N</v>
          </cell>
          <cell r="S5398" t="str">
            <v/>
          </cell>
          <cell r="T5398" t="str">
            <v>No Benchmark</v>
          </cell>
          <cell r="U5398" t="str">
            <v/>
          </cell>
          <cell r="V5398" t="str">
            <v/>
          </cell>
          <cell r="W5398" t="str">
            <v/>
          </cell>
          <cell r="X5398" t="str">
            <v/>
          </cell>
          <cell r="Y5398" t="str">
            <v/>
          </cell>
          <cell r="Z5398" t="str">
            <v/>
          </cell>
          <cell r="AA5398" t="str">
            <v/>
          </cell>
          <cell r="AB5398" t="str">
            <v/>
          </cell>
          <cell r="AC5398" t="str">
            <v/>
          </cell>
          <cell r="AD5398" t="str">
            <v/>
          </cell>
          <cell r="AE5398" t="str">
            <v/>
          </cell>
          <cell r="AF5398" t="str">
            <v/>
          </cell>
          <cell r="AG5398" t="str">
            <v/>
          </cell>
          <cell r="AH5398" t="str">
            <v/>
          </cell>
          <cell r="AI5398" t="str">
            <v/>
          </cell>
          <cell r="AJ5398" t="str">
            <v/>
          </cell>
        </row>
        <row r="5399">
          <cell r="C5399" t="str">
            <v/>
          </cell>
          <cell r="D5399" t="str">
            <v>SE0010442608</v>
          </cell>
          <cell r="E5399" t="str">
            <v>43416</v>
          </cell>
          <cell r="F5399" t="str">
            <v>RP 4</v>
          </cell>
          <cell r="G5399" t="str">
            <v>43549</v>
          </cell>
          <cell r="H5399" t="str">
            <v>RP 4 [B, ]</v>
          </cell>
          <cell r="I5399" t="str">
            <v>Launched</v>
          </cell>
          <cell r="J5399" t="str">
            <v>20190624</v>
          </cell>
          <cell r="K5399" t="str">
            <v/>
          </cell>
          <cell r="L5399" t="str">
            <v/>
          </cell>
          <cell r="M5399" t="str">
            <v>Balanced</v>
          </cell>
          <cell r="N5399" t="str">
            <v/>
          </cell>
          <cell r="O5399" t="str">
            <v>B</v>
          </cell>
          <cell r="P5399" t="str">
            <v>NOK</v>
          </cell>
          <cell r="Q5399" t="str">
            <v>FCP</v>
          </cell>
          <cell r="R5399" t="str">
            <v>N</v>
          </cell>
          <cell r="S5399" t="str">
            <v/>
          </cell>
          <cell r="T5399" t="str">
            <v>No Benchmark</v>
          </cell>
          <cell r="U5399" t="str">
            <v/>
          </cell>
          <cell r="V5399" t="str">
            <v/>
          </cell>
          <cell r="W5399" t="str">
            <v/>
          </cell>
          <cell r="X5399" t="str">
            <v/>
          </cell>
          <cell r="Y5399" t="str">
            <v/>
          </cell>
          <cell r="Z5399" t="str">
            <v/>
          </cell>
          <cell r="AA5399" t="str">
            <v/>
          </cell>
          <cell r="AB5399" t="str">
            <v/>
          </cell>
          <cell r="AC5399" t="str">
            <v/>
          </cell>
          <cell r="AD5399" t="str">
            <v/>
          </cell>
          <cell r="AE5399" t="str">
            <v/>
          </cell>
          <cell r="AF5399" t="str">
            <v/>
          </cell>
          <cell r="AG5399" t="str">
            <v/>
          </cell>
          <cell r="AH5399" t="str">
            <v/>
          </cell>
          <cell r="AI5399" t="str">
            <v/>
          </cell>
          <cell r="AJ5399" t="str">
            <v/>
          </cell>
        </row>
        <row r="5400">
          <cell r="C5400" t="str">
            <v/>
          </cell>
          <cell r="D5400" t="str">
            <v>SE0011338037</v>
          </cell>
          <cell r="E5400" t="str">
            <v>43417</v>
          </cell>
          <cell r="F5400" t="str">
            <v>RP 5</v>
          </cell>
          <cell r="G5400" t="str">
            <v>43550</v>
          </cell>
          <cell r="H5400" t="str">
            <v>RP 5 [A, ]</v>
          </cell>
          <cell r="I5400" t="str">
            <v>Launched</v>
          </cell>
          <cell r="J5400" t="str">
            <v>20190624</v>
          </cell>
          <cell r="K5400" t="str">
            <v/>
          </cell>
          <cell r="L5400" t="str">
            <v/>
          </cell>
          <cell r="M5400" t="str">
            <v>Balanced</v>
          </cell>
          <cell r="N5400" t="str">
            <v/>
          </cell>
          <cell r="O5400" t="str">
            <v>A</v>
          </cell>
          <cell r="P5400" t="str">
            <v>NOK</v>
          </cell>
          <cell r="Q5400" t="str">
            <v>FCP</v>
          </cell>
          <cell r="R5400" t="str">
            <v>N</v>
          </cell>
          <cell r="S5400" t="str">
            <v/>
          </cell>
          <cell r="T5400" t="str">
            <v>No Benchmark</v>
          </cell>
          <cell r="U5400" t="str">
            <v/>
          </cell>
          <cell r="V5400" t="str">
            <v/>
          </cell>
          <cell r="W5400" t="str">
            <v/>
          </cell>
          <cell r="X5400" t="str">
            <v/>
          </cell>
          <cell r="Y5400" t="str">
            <v/>
          </cell>
          <cell r="Z5400" t="str">
            <v/>
          </cell>
          <cell r="AA5400" t="str">
            <v/>
          </cell>
          <cell r="AB5400" t="str">
            <v/>
          </cell>
          <cell r="AC5400" t="str">
            <v/>
          </cell>
          <cell r="AD5400" t="str">
            <v/>
          </cell>
          <cell r="AE5400" t="str">
            <v/>
          </cell>
          <cell r="AF5400" t="str">
            <v/>
          </cell>
          <cell r="AG5400" t="str">
            <v/>
          </cell>
          <cell r="AH5400" t="str">
            <v/>
          </cell>
          <cell r="AI5400" t="str">
            <v/>
          </cell>
          <cell r="AJ5400" t="str">
            <v/>
          </cell>
        </row>
        <row r="5401">
          <cell r="C5401" t="str">
            <v/>
          </cell>
          <cell r="D5401" t="str">
            <v>SE0011338052</v>
          </cell>
          <cell r="E5401" t="str">
            <v>43417</v>
          </cell>
          <cell r="F5401" t="str">
            <v>RP 5</v>
          </cell>
          <cell r="G5401" t="str">
            <v>43551</v>
          </cell>
          <cell r="H5401" t="str">
            <v>RP 5 [B, ]</v>
          </cell>
          <cell r="I5401" t="str">
            <v>Launched</v>
          </cell>
          <cell r="J5401" t="str">
            <v>20190624</v>
          </cell>
          <cell r="K5401" t="str">
            <v/>
          </cell>
          <cell r="L5401" t="str">
            <v/>
          </cell>
          <cell r="M5401" t="str">
            <v>Balanced</v>
          </cell>
          <cell r="N5401" t="str">
            <v/>
          </cell>
          <cell r="O5401" t="str">
            <v>B</v>
          </cell>
          <cell r="P5401" t="str">
            <v>NOK</v>
          </cell>
          <cell r="Q5401" t="str">
            <v>FCP</v>
          </cell>
          <cell r="R5401" t="str">
            <v>N</v>
          </cell>
          <cell r="S5401" t="str">
            <v/>
          </cell>
          <cell r="T5401" t="str">
            <v>No Benchmark</v>
          </cell>
          <cell r="U5401" t="str">
            <v/>
          </cell>
          <cell r="V5401" t="str">
            <v/>
          </cell>
          <cell r="W5401" t="str">
            <v/>
          </cell>
          <cell r="X5401" t="str">
            <v/>
          </cell>
          <cell r="Y5401" t="str">
            <v/>
          </cell>
          <cell r="Z5401" t="str">
            <v/>
          </cell>
          <cell r="AA5401" t="str">
            <v/>
          </cell>
          <cell r="AB5401" t="str">
            <v/>
          </cell>
          <cell r="AC5401" t="str">
            <v/>
          </cell>
          <cell r="AD5401" t="str">
            <v/>
          </cell>
          <cell r="AE5401" t="str">
            <v/>
          </cell>
          <cell r="AF5401" t="str">
            <v/>
          </cell>
          <cell r="AG5401" t="str">
            <v/>
          </cell>
          <cell r="AH5401" t="str">
            <v/>
          </cell>
          <cell r="AI5401" t="str">
            <v/>
          </cell>
          <cell r="AJ5401" t="str">
            <v/>
          </cell>
        </row>
        <row r="5402">
          <cell r="C5402" t="str">
            <v>44209B</v>
          </cell>
          <cell r="D5402" t="str">
            <v>BR08J7CTF004</v>
          </cell>
          <cell r="E5402" t="str">
            <v>44209</v>
          </cell>
          <cell r="F5402" t="str">
            <v>RVA EMB VI FUNDO DE INVESTIMENTO FINANCEIRO - CLASSE DE INVESTIMENTO EM AÇÕES - RESPONSABILIDADE LIMITADA</v>
          </cell>
          <cell r="G5402" t="str">
            <v>100605</v>
          </cell>
          <cell r="H5402" t="str">
            <v>RVA EMB VI FUNDO DE INVESTIMENTO FINANCEIRO - CLASSE DE INVESTIMENTO EM AÇÕES - RESPONSABILIDADE LIMITADA [Classic, C]</v>
          </cell>
          <cell r="I5402" t="str">
            <v>Launched</v>
          </cell>
          <cell r="J5402" t="str">
            <v>20210720</v>
          </cell>
          <cell r="K5402" t="str">
            <v/>
          </cell>
          <cell r="L5402" t="str">
            <v/>
          </cell>
          <cell r="M5402" t="str">
            <v>Equity</v>
          </cell>
          <cell r="N5402" t="str">
            <v>Capitalisation</v>
          </cell>
          <cell r="O5402" t="str">
            <v>Classic</v>
          </cell>
          <cell r="P5402" t="str">
            <v>BRL</v>
          </cell>
          <cell r="Q5402" t="str">
            <v>Local fund</v>
          </cell>
          <cell r="R5402" t="str">
            <v/>
          </cell>
          <cell r="S5402" t="str">
            <v/>
          </cell>
          <cell r="T5402" t="str">
            <v>No Benchmark</v>
          </cell>
          <cell r="U5402" t="str">
            <v/>
          </cell>
          <cell r="V5402" t="str">
            <v/>
          </cell>
          <cell r="W5402" t="str">
            <v/>
          </cell>
          <cell r="X5402" t="str">
            <v/>
          </cell>
          <cell r="Y5402" t="str">
            <v/>
          </cell>
          <cell r="Z5402" t="str">
            <v/>
          </cell>
          <cell r="AA5402" t="str">
            <v/>
          </cell>
          <cell r="AB5402" t="str">
            <v/>
          </cell>
          <cell r="AC5402" t="str">
            <v/>
          </cell>
          <cell r="AD5402" t="str">
            <v/>
          </cell>
          <cell r="AE5402" t="str">
            <v/>
          </cell>
          <cell r="AF5402" t="str">
            <v/>
          </cell>
          <cell r="AG5402" t="str">
            <v/>
          </cell>
          <cell r="AH5402" t="str">
            <v/>
          </cell>
          <cell r="AI5402" t="str">
            <v/>
          </cell>
          <cell r="AJ5402" t="str">
            <v/>
          </cell>
        </row>
        <row r="5403">
          <cell r="C5403" t="str">
            <v>SESI</v>
          </cell>
          <cell r="D5403" t="str">
            <v>FR001400P1X6</v>
          </cell>
          <cell r="E5403" t="str">
            <v>2623</v>
          </cell>
          <cell r="F5403" t="str">
            <v>SAUR EPARGNE SOLIDAIRE ISR</v>
          </cell>
          <cell r="G5403" t="str">
            <v>2861</v>
          </cell>
          <cell r="H5403" t="str">
            <v>SAUR EPARGNE SOLIDAIRE ISR [Classique, C]</v>
          </cell>
          <cell r="I5403" t="str">
            <v>Launched</v>
          </cell>
          <cell r="J5403" t="str">
            <v>20050331</v>
          </cell>
          <cell r="K5403" t="str">
            <v>20050331</v>
          </cell>
          <cell r="L5403" t="str">
            <v/>
          </cell>
          <cell r="M5403" t="str">
            <v>Balanced</v>
          </cell>
          <cell r="N5403" t="str">
            <v>Capitalisation</v>
          </cell>
          <cell r="O5403" t="str">
            <v>Classique</v>
          </cell>
          <cell r="P5403" t="str">
            <v>EUR</v>
          </cell>
          <cell r="Q5403" t="str">
            <v>FCP</v>
          </cell>
          <cell r="R5403" t="str">
            <v>N</v>
          </cell>
          <cell r="S5403" t="str">
            <v>Y</v>
          </cell>
          <cell r="T5403" t="str">
            <v>65% EURO STOXX (EUR) NR + 23% Bloomberg Euro Aggregate (EUR) RI + 5% €STR Capitalized + 7% €STR Capitalized Capped 1%</v>
          </cell>
          <cell r="U5403" t="str">
            <v/>
          </cell>
          <cell r="V5403" t="str">
            <v/>
          </cell>
          <cell r="W5403" t="str">
            <v>8</v>
          </cell>
          <cell r="X5403" t="str">
            <v>Category 1</v>
          </cell>
          <cell r="Y5403" t="str">
            <v>3</v>
          </cell>
          <cell r="Z5403" t="str">
            <v>0.46</v>
          </cell>
          <cell r="AA5403" t="str">
            <v/>
          </cell>
          <cell r="AB5403" t="str">
            <v>0.37</v>
          </cell>
          <cell r="AC5403" t="str">
            <v>0.37</v>
          </cell>
          <cell r="AD5403" t="str">
            <v/>
          </cell>
          <cell r="AE5403" t="str">
            <v/>
          </cell>
          <cell r="AF5403" t="str">
            <v/>
          </cell>
          <cell r="AG5403" t="str">
            <v/>
          </cell>
          <cell r="AH5403" t="str">
            <v/>
          </cell>
          <cell r="AI5403" t="str">
            <v/>
          </cell>
          <cell r="AJ5403" t="str">
            <v/>
          </cell>
        </row>
        <row r="5404">
          <cell r="C5404" t="str">
            <v>15075B</v>
          </cell>
          <cell r="D5404" t="str">
            <v>BRSAUVCTF004</v>
          </cell>
          <cell r="E5404" t="str">
            <v>15075</v>
          </cell>
          <cell r="F5404" t="str">
            <v>SAUVIGNON CLASSE DE INVESTIMENTO MULTIMERCADO - RESPONSABILIDADE LIMITADA</v>
          </cell>
          <cell r="G5404" t="str">
            <v>26431</v>
          </cell>
          <cell r="H5404" t="str">
            <v>SAUVIGNON CLASSE DE INVESTIMENTO MULTIMERCADO - RESPONSABILIDADE LIMITADA [Classic, C]</v>
          </cell>
          <cell r="I5404" t="str">
            <v>Launched</v>
          </cell>
          <cell r="J5404" t="str">
            <v/>
          </cell>
          <cell r="K5404" t="str">
            <v>20061109</v>
          </cell>
          <cell r="L5404" t="str">
            <v/>
          </cell>
          <cell r="M5404" t="str">
            <v>Balanced</v>
          </cell>
          <cell r="N5404" t="str">
            <v>Capitalisation</v>
          </cell>
          <cell r="O5404" t="str">
            <v>Classic</v>
          </cell>
          <cell r="P5404" t="str">
            <v>BRL</v>
          </cell>
          <cell r="Q5404" t="str">
            <v>Local fund</v>
          </cell>
          <cell r="R5404" t="str">
            <v>N</v>
          </cell>
          <cell r="S5404" t="str">
            <v/>
          </cell>
          <cell r="T5404" t="str">
            <v>No Benchmark</v>
          </cell>
          <cell r="U5404" t="str">
            <v/>
          </cell>
          <cell r="V5404" t="str">
            <v/>
          </cell>
          <cell r="W5404" t="str">
            <v/>
          </cell>
          <cell r="X5404" t="str">
            <v/>
          </cell>
          <cell r="Y5404" t="str">
            <v/>
          </cell>
          <cell r="Z5404" t="str">
            <v/>
          </cell>
          <cell r="AA5404" t="str">
            <v/>
          </cell>
          <cell r="AB5404" t="str">
            <v/>
          </cell>
          <cell r="AC5404" t="str">
            <v/>
          </cell>
          <cell r="AD5404" t="str">
            <v/>
          </cell>
          <cell r="AE5404" t="str">
            <v/>
          </cell>
          <cell r="AF5404" t="str">
            <v/>
          </cell>
          <cell r="AG5404" t="str">
            <v/>
          </cell>
          <cell r="AH5404" t="str">
            <v/>
          </cell>
          <cell r="AI5404" t="str">
            <v/>
          </cell>
          <cell r="AJ5404" t="str">
            <v/>
          </cell>
        </row>
        <row r="5405">
          <cell r="C5405" t="str">
            <v>15856AN</v>
          </cell>
          <cell r="D5405" t="str">
            <v>NO0010754146</v>
          </cell>
          <cell r="E5405" t="str">
            <v>15856</v>
          </cell>
          <cell r="F5405" t="str">
            <v>Sbanken Framgang Sammen</v>
          </cell>
          <cell r="G5405" t="str">
            <v>28534</v>
          </cell>
          <cell r="H5405" t="str">
            <v>Sbanken Framgang Sammen [Class C NOK, C]</v>
          </cell>
          <cell r="I5405" t="str">
            <v>Launched</v>
          </cell>
          <cell r="J5405" t="str">
            <v/>
          </cell>
          <cell r="K5405" t="str">
            <v>20160115</v>
          </cell>
          <cell r="L5405" t="str">
            <v/>
          </cell>
          <cell r="M5405" t="str">
            <v>Equity</v>
          </cell>
          <cell r="N5405" t="str">
            <v>Capitalisation</v>
          </cell>
          <cell r="O5405" t="str">
            <v>Class C NOK</v>
          </cell>
          <cell r="P5405" t="str">
            <v>NOK</v>
          </cell>
          <cell r="Q5405" t="str">
            <v>FCP</v>
          </cell>
          <cell r="R5405" t="str">
            <v>N</v>
          </cell>
          <cell r="S5405" t="str">
            <v/>
          </cell>
          <cell r="T5405" t="str">
            <v>OSEFX (RI)</v>
          </cell>
          <cell r="U5405" t="str">
            <v/>
          </cell>
          <cell r="V5405" t="str">
            <v/>
          </cell>
          <cell r="W5405" t="str">
            <v>8</v>
          </cell>
          <cell r="X5405" t="str">
            <v/>
          </cell>
          <cell r="Y5405" t="str">
            <v/>
          </cell>
          <cell r="Z5405" t="str">
            <v/>
          </cell>
          <cell r="AA5405" t="str">
            <v/>
          </cell>
          <cell r="AB5405" t="str">
            <v/>
          </cell>
          <cell r="AC5405" t="str">
            <v/>
          </cell>
          <cell r="AD5405" t="str">
            <v/>
          </cell>
          <cell r="AE5405" t="str">
            <v/>
          </cell>
          <cell r="AF5405" t="str">
            <v/>
          </cell>
          <cell r="AG5405" t="str">
            <v/>
          </cell>
          <cell r="AH5405" t="str">
            <v/>
          </cell>
          <cell r="AI5405" t="str">
            <v/>
          </cell>
          <cell r="AJ5405" t="str">
            <v/>
          </cell>
        </row>
        <row r="5406">
          <cell r="C5406" t="str">
            <v/>
          </cell>
          <cell r="D5406" t="str">
            <v>FR0010710459</v>
          </cell>
          <cell r="E5406" t="str">
            <v>6610</v>
          </cell>
          <cell r="F5406" t="str">
            <v>SCAL</v>
          </cell>
          <cell r="G5406" t="str">
            <v>8794</v>
          </cell>
          <cell r="H5406" t="str">
            <v>SCAL [Classique, C]</v>
          </cell>
          <cell r="I5406" t="str">
            <v>Launched</v>
          </cell>
          <cell r="J5406" t="str">
            <v>20090109</v>
          </cell>
          <cell r="K5406" t="str">
            <v>20090109</v>
          </cell>
          <cell r="L5406" t="str">
            <v/>
          </cell>
          <cell r="M5406" t="str">
            <v>Balanced</v>
          </cell>
          <cell r="N5406" t="str">
            <v>Capitalisation</v>
          </cell>
          <cell r="O5406" t="str">
            <v>Classique</v>
          </cell>
          <cell r="P5406" t="str">
            <v>EUR</v>
          </cell>
          <cell r="Q5406" t="str">
            <v>FCP</v>
          </cell>
          <cell r="R5406" t="str">
            <v>N</v>
          </cell>
          <cell r="S5406" t="str">
            <v>N</v>
          </cell>
          <cell r="T5406" t="str">
            <v>No Benchmark</v>
          </cell>
          <cell r="U5406" t="str">
            <v/>
          </cell>
          <cell r="V5406" t="str">
            <v/>
          </cell>
          <cell r="W5406" t="str">
            <v/>
          </cell>
          <cell r="X5406" t="str">
            <v/>
          </cell>
          <cell r="Y5406" t="str">
            <v/>
          </cell>
          <cell r="Z5406" t="str">
            <v/>
          </cell>
          <cell r="AA5406" t="str">
            <v/>
          </cell>
          <cell r="AB5406" t="str">
            <v/>
          </cell>
          <cell r="AC5406" t="str">
            <v/>
          </cell>
          <cell r="AD5406" t="str">
            <v/>
          </cell>
          <cell r="AE5406" t="str">
            <v/>
          </cell>
          <cell r="AF5406" t="str">
            <v/>
          </cell>
          <cell r="AG5406" t="str">
            <v/>
          </cell>
          <cell r="AH5406" t="str">
            <v/>
          </cell>
          <cell r="AI5406" t="str">
            <v/>
          </cell>
          <cell r="AJ5406" t="str">
            <v/>
          </cell>
        </row>
        <row r="5407">
          <cell r="C5407" t="str">
            <v/>
          </cell>
          <cell r="D5407" t="str">
            <v>FR0010710376</v>
          </cell>
          <cell r="E5407" t="str">
            <v>7369</v>
          </cell>
          <cell r="F5407" t="str">
            <v>SCAO</v>
          </cell>
          <cell r="G5407" t="str">
            <v>8793</v>
          </cell>
          <cell r="H5407" t="str">
            <v>SCAO [Classique, C]</v>
          </cell>
          <cell r="I5407" t="str">
            <v>Launched</v>
          </cell>
          <cell r="J5407" t="str">
            <v>20090109</v>
          </cell>
          <cell r="K5407" t="str">
            <v>20090109</v>
          </cell>
          <cell r="L5407" t="str">
            <v/>
          </cell>
          <cell r="M5407" t="str">
            <v>Balanced</v>
          </cell>
          <cell r="N5407" t="str">
            <v>Capitalisation</v>
          </cell>
          <cell r="O5407" t="str">
            <v>Classique</v>
          </cell>
          <cell r="P5407" t="str">
            <v>EUR</v>
          </cell>
          <cell r="Q5407" t="str">
            <v>FCP</v>
          </cell>
          <cell r="R5407" t="str">
            <v>N</v>
          </cell>
          <cell r="S5407" t="str">
            <v>N</v>
          </cell>
          <cell r="T5407" t="str">
            <v>No Benchmark</v>
          </cell>
          <cell r="U5407" t="str">
            <v/>
          </cell>
          <cell r="V5407" t="str">
            <v/>
          </cell>
          <cell r="W5407" t="str">
            <v/>
          </cell>
          <cell r="X5407" t="str">
            <v/>
          </cell>
          <cell r="Y5407" t="str">
            <v/>
          </cell>
          <cell r="Z5407" t="str">
            <v/>
          </cell>
          <cell r="AA5407" t="str">
            <v/>
          </cell>
          <cell r="AB5407" t="str">
            <v/>
          </cell>
          <cell r="AC5407" t="str">
            <v/>
          </cell>
          <cell r="AD5407" t="str">
            <v/>
          </cell>
          <cell r="AE5407" t="str">
            <v/>
          </cell>
          <cell r="AF5407" t="str">
            <v/>
          </cell>
          <cell r="AG5407" t="str">
            <v/>
          </cell>
          <cell r="AH5407" t="str">
            <v/>
          </cell>
          <cell r="AI5407" t="str">
            <v/>
          </cell>
          <cell r="AJ5407" t="str">
            <v/>
          </cell>
        </row>
        <row r="5408">
          <cell r="C5408" t="str">
            <v>SCHNS</v>
          </cell>
          <cell r="D5408" t="str">
            <v>QS0002105U18</v>
          </cell>
          <cell r="E5408" t="str">
            <v>2106</v>
          </cell>
          <cell r="F5408" t="str">
            <v>SCHNEIDER MONETAIRE</v>
          </cell>
          <cell r="G5408" t="str">
            <v>289</v>
          </cell>
          <cell r="H5408" t="str">
            <v>SCHNEIDER MONETAIRE [Classique, C]</v>
          </cell>
          <cell r="I5408" t="str">
            <v>Launched</v>
          </cell>
          <cell r="J5408" t="str">
            <v>19950630</v>
          </cell>
          <cell r="K5408" t="str">
            <v>19950630</v>
          </cell>
          <cell r="L5408" t="str">
            <v/>
          </cell>
          <cell r="M5408" t="str">
            <v>Money Market</v>
          </cell>
          <cell r="N5408" t="str">
            <v>Capitalisation</v>
          </cell>
          <cell r="O5408" t="str">
            <v>Classique</v>
          </cell>
          <cell r="P5408" t="str">
            <v>EUR</v>
          </cell>
          <cell r="Q5408" t="str">
            <v>FCP</v>
          </cell>
          <cell r="R5408" t="str">
            <v>N</v>
          </cell>
          <cell r="S5408" t="str">
            <v/>
          </cell>
          <cell r="T5408" t="str">
            <v>€STR Capitalized</v>
          </cell>
          <cell r="U5408" t="str">
            <v/>
          </cell>
          <cell r="V5408" t="str">
            <v/>
          </cell>
          <cell r="W5408" t="str">
            <v>8</v>
          </cell>
          <cell r="X5408" t="str">
            <v>Category 2</v>
          </cell>
          <cell r="Y5408" t="str">
            <v>1</v>
          </cell>
          <cell r="Z5408" t="str">
            <v>0.04</v>
          </cell>
          <cell r="AA5408" t="str">
            <v/>
          </cell>
          <cell r="AB5408" t="str">
            <v>0.1</v>
          </cell>
          <cell r="AC5408" t="str">
            <v>0.1</v>
          </cell>
          <cell r="AD5408" t="str">
            <v/>
          </cell>
          <cell r="AE5408" t="str">
            <v/>
          </cell>
          <cell r="AF5408" t="str">
            <v/>
          </cell>
          <cell r="AG5408" t="str">
            <v/>
          </cell>
          <cell r="AH5408" t="str">
            <v/>
          </cell>
          <cell r="AI5408" t="str">
            <v/>
          </cell>
          <cell r="AJ5408" t="str">
            <v/>
          </cell>
        </row>
        <row r="5409">
          <cell r="C5409" t="str">
            <v>SCIE</v>
          </cell>
          <cell r="D5409" t="str">
            <v>FR0013443793</v>
          </cell>
          <cell r="E5409" t="str">
            <v>43449</v>
          </cell>
          <cell r="F5409" t="str">
            <v>SCISJ ETHIQUE</v>
          </cell>
          <cell r="G5409" t="str">
            <v>43614</v>
          </cell>
          <cell r="H5409" t="str">
            <v>SCISJ ETHIQUE [Classique, H]</v>
          </cell>
          <cell r="I5409" t="str">
            <v>Launched</v>
          </cell>
          <cell r="J5409" t="str">
            <v>20191001</v>
          </cell>
          <cell r="K5409" t="str">
            <v>20191001</v>
          </cell>
          <cell r="L5409" t="str">
            <v>N</v>
          </cell>
          <cell r="M5409" t="str">
            <v>Balanced</v>
          </cell>
          <cell r="N5409" t="str">
            <v>Capitalisation and/or Distrib</v>
          </cell>
          <cell r="O5409" t="str">
            <v>Classique</v>
          </cell>
          <cell r="P5409" t="str">
            <v>EUR</v>
          </cell>
          <cell r="Q5409" t="str">
            <v>FCP</v>
          </cell>
          <cell r="R5409" t="str">
            <v>N</v>
          </cell>
          <cell r="S5409" t="str">
            <v>Y</v>
          </cell>
          <cell r="T5409" t="str">
            <v>No Benchmark</v>
          </cell>
          <cell r="U5409" t="str">
            <v/>
          </cell>
          <cell r="V5409" t="str">
            <v/>
          </cell>
          <cell r="W5409" t="str">
            <v>8</v>
          </cell>
          <cell r="X5409" t="str">
            <v>Category 1</v>
          </cell>
          <cell r="Y5409" t="str">
            <v>3</v>
          </cell>
          <cell r="Z5409" t="str">
            <v/>
          </cell>
          <cell r="AA5409" t="str">
            <v/>
          </cell>
          <cell r="AB5409" t="str">
            <v/>
          </cell>
          <cell r="AC5409" t="str">
            <v/>
          </cell>
          <cell r="AD5409" t="str">
            <v/>
          </cell>
          <cell r="AE5409" t="str">
            <v/>
          </cell>
          <cell r="AF5409" t="str">
            <v/>
          </cell>
          <cell r="AG5409" t="str">
            <v/>
          </cell>
          <cell r="AH5409" t="str">
            <v/>
          </cell>
          <cell r="AI5409" t="str">
            <v/>
          </cell>
          <cell r="AJ5409" t="str">
            <v/>
          </cell>
        </row>
        <row r="5410">
          <cell r="C5410" t="str">
            <v>SWRAIF</v>
          </cell>
          <cell r="D5410" t="str">
            <v>LU3192370206</v>
          </cell>
          <cell r="E5410" t="str">
            <v>44897</v>
          </cell>
          <cell r="F5410" t="str">
            <v>SCOTTISH WIDOWS DIVERSIFIED CREDIT RAIF</v>
          </cell>
          <cell r="G5410" t="str">
            <v>104397</v>
          </cell>
          <cell r="H5410" t="str">
            <v>SCOTTISH WIDOWS DIVERSIFIED CREDIT RAIF [S, C]</v>
          </cell>
          <cell r="I5410" t="str">
            <v>Launched</v>
          </cell>
          <cell r="J5410" t="str">
            <v>20251204</v>
          </cell>
          <cell r="K5410" t="str">
            <v/>
          </cell>
          <cell r="L5410" t="str">
            <v>N</v>
          </cell>
          <cell r="M5410" t="str">
            <v>Balanced</v>
          </cell>
          <cell r="N5410" t="str">
            <v>Capitalisation</v>
          </cell>
          <cell r="O5410" t="str">
            <v>S</v>
          </cell>
          <cell r="P5410" t="str">
            <v>GBP</v>
          </cell>
          <cell r="Q5410" t="str">
            <v>SICAV</v>
          </cell>
          <cell r="R5410" t="str">
            <v>N</v>
          </cell>
          <cell r="S5410" t="str">
            <v>Y</v>
          </cell>
          <cell r="T5410" t="str">
            <v>No Benchmark</v>
          </cell>
          <cell r="U5410" t="str">
            <v/>
          </cell>
          <cell r="V5410" t="str">
            <v/>
          </cell>
          <cell r="W5410" t="str">
            <v>NA</v>
          </cell>
          <cell r="X5410" t="str">
            <v>Out of scope</v>
          </cell>
          <cell r="Y5410" t="str">
            <v/>
          </cell>
          <cell r="Z5410" t="str">
            <v/>
          </cell>
          <cell r="AA5410" t="str">
            <v/>
          </cell>
          <cell r="AB5410" t="str">
            <v>0.4</v>
          </cell>
          <cell r="AC5410" t="str">
            <v>0</v>
          </cell>
          <cell r="AD5410" t="str">
            <v/>
          </cell>
          <cell r="AE5410" t="str">
            <v/>
          </cell>
          <cell r="AF5410" t="str">
            <v/>
          </cell>
          <cell r="AG5410" t="str">
            <v/>
          </cell>
          <cell r="AH5410" t="str">
            <v/>
          </cell>
          <cell r="AI5410" t="str">
            <v/>
          </cell>
          <cell r="AJ5410" t="str">
            <v/>
          </cell>
        </row>
        <row r="5411">
          <cell r="C5411" t="str">
            <v>SWRAIF</v>
          </cell>
          <cell r="D5411" t="str">
            <v>LU3192370461</v>
          </cell>
          <cell r="E5411" t="str">
            <v>44897</v>
          </cell>
          <cell r="F5411" t="str">
            <v>SCOTTISH WIDOWS DIVERSIFIED CREDIT RAIF</v>
          </cell>
          <cell r="G5411" t="str">
            <v>104398</v>
          </cell>
          <cell r="H5411" t="str">
            <v>SCOTTISH WIDOWS DIVERSIFIED CREDIT RAIF [I, C]</v>
          </cell>
          <cell r="I5411" t="str">
            <v>Launched</v>
          </cell>
          <cell r="J5411" t="str">
            <v>20251204</v>
          </cell>
          <cell r="K5411" t="str">
            <v/>
          </cell>
          <cell r="L5411" t="str">
            <v>N</v>
          </cell>
          <cell r="M5411" t="str">
            <v>Balanced</v>
          </cell>
          <cell r="N5411" t="str">
            <v>Capitalisation</v>
          </cell>
          <cell r="O5411" t="str">
            <v>I</v>
          </cell>
          <cell r="P5411" t="str">
            <v>GBP</v>
          </cell>
          <cell r="Q5411" t="str">
            <v>SICAV</v>
          </cell>
          <cell r="R5411" t="str">
            <v>N</v>
          </cell>
          <cell r="S5411" t="str">
            <v>Y</v>
          </cell>
          <cell r="T5411" t="str">
            <v>No Benchmark</v>
          </cell>
          <cell r="U5411" t="str">
            <v/>
          </cell>
          <cell r="V5411" t="str">
            <v/>
          </cell>
          <cell r="W5411" t="str">
            <v>NA</v>
          </cell>
          <cell r="X5411" t="str">
            <v>Out of scope</v>
          </cell>
          <cell r="Y5411" t="str">
            <v/>
          </cell>
          <cell r="Z5411" t="str">
            <v/>
          </cell>
          <cell r="AA5411" t="str">
            <v/>
          </cell>
          <cell r="AB5411" t="str">
            <v>0.4</v>
          </cell>
          <cell r="AC5411" t="str">
            <v>0.4</v>
          </cell>
          <cell r="AD5411" t="str">
            <v/>
          </cell>
          <cell r="AE5411" t="str">
            <v/>
          </cell>
          <cell r="AF5411" t="str">
            <v/>
          </cell>
          <cell r="AG5411" t="str">
            <v/>
          </cell>
          <cell r="AH5411" t="str">
            <v/>
          </cell>
          <cell r="AI5411" t="str">
            <v/>
          </cell>
          <cell r="AJ5411" t="str">
            <v/>
          </cell>
        </row>
        <row r="5412">
          <cell r="C5412" t="str">
            <v>SCDA</v>
          </cell>
          <cell r="D5412" t="str">
            <v>XS2533000357</v>
          </cell>
          <cell r="E5412" t="str">
            <v>44251</v>
          </cell>
          <cell r="F5412" t="str">
            <v>SEC DEA</v>
          </cell>
          <cell r="G5412" t="str">
            <v>100778</v>
          </cell>
          <cell r="H5412" t="str">
            <v>SEC DEA [I, D]</v>
          </cell>
          <cell r="I5412" t="str">
            <v>Launched</v>
          </cell>
          <cell r="J5412" t="str">
            <v>20220420</v>
          </cell>
          <cell r="K5412" t="str">
            <v/>
          </cell>
          <cell r="L5412" t="str">
            <v>N</v>
          </cell>
          <cell r="M5412" t="str">
            <v>Alternatives</v>
          </cell>
          <cell r="N5412" t="str">
            <v>Distribution</v>
          </cell>
          <cell r="O5412" t="str">
            <v>I</v>
          </cell>
          <cell r="P5412" t="str">
            <v>GBP</v>
          </cell>
          <cell r="Q5412" t="str">
            <v>Special Limited Company</v>
          </cell>
          <cell r="R5412" t="str">
            <v>N</v>
          </cell>
          <cell r="S5412" t="str">
            <v/>
          </cell>
          <cell r="T5412" t="str">
            <v>No Benchmark</v>
          </cell>
          <cell r="U5412" t="str">
            <v/>
          </cell>
          <cell r="V5412" t="str">
            <v/>
          </cell>
          <cell r="W5412" t="str">
            <v/>
          </cell>
          <cell r="X5412" t="str">
            <v/>
          </cell>
          <cell r="Y5412" t="str">
            <v>1</v>
          </cell>
          <cell r="Z5412" t="str">
            <v/>
          </cell>
          <cell r="AA5412" t="str">
            <v/>
          </cell>
          <cell r="AB5412" t="str">
            <v>0.28</v>
          </cell>
          <cell r="AC5412" t="str">
            <v>0.28</v>
          </cell>
          <cell r="AD5412" t="str">
            <v/>
          </cell>
          <cell r="AE5412" t="str">
            <v/>
          </cell>
          <cell r="AF5412" t="str">
            <v/>
          </cell>
          <cell r="AG5412" t="str">
            <v/>
          </cell>
          <cell r="AH5412" t="str">
            <v/>
          </cell>
          <cell r="AI5412" t="str">
            <v/>
          </cell>
          <cell r="AJ5412" t="str">
            <v/>
          </cell>
        </row>
        <row r="5413">
          <cell r="C5413" t="str">
            <v>FORS</v>
          </cell>
          <cell r="D5413" t="str">
            <v>FR0007026448</v>
          </cell>
          <cell r="E5413" t="str">
            <v>916</v>
          </cell>
          <cell r="F5413" t="str">
            <v>SELECTION DYNAMIQUE EUROPE</v>
          </cell>
          <cell r="G5413" t="str">
            <v>640</v>
          </cell>
          <cell r="H5413" t="str">
            <v>SELECTION DYNAMIQUE EUROPE [Classic, C]</v>
          </cell>
          <cell r="I5413" t="str">
            <v>Launched</v>
          </cell>
          <cell r="J5413" t="str">
            <v>19980911</v>
          </cell>
          <cell r="K5413" t="str">
            <v>19980911</v>
          </cell>
          <cell r="L5413" t="str">
            <v/>
          </cell>
          <cell r="M5413" t="str">
            <v>Balanced</v>
          </cell>
          <cell r="N5413" t="str">
            <v>Capitalisation</v>
          </cell>
          <cell r="O5413" t="str">
            <v>Classic</v>
          </cell>
          <cell r="P5413" t="str">
            <v>EUR</v>
          </cell>
          <cell r="Q5413" t="str">
            <v>FCP</v>
          </cell>
          <cell r="R5413" t="str">
            <v>N</v>
          </cell>
          <cell r="S5413" t="str">
            <v>Y</v>
          </cell>
          <cell r="T5413" t="str">
            <v>50% MSCI EMU (EUR) NR + 25% MSCI Europe (EUR) NR + 10% €STR Capitalized + 15% Bloomberg Euro Aggregate (EUR) RI</v>
          </cell>
          <cell r="U5413" t="str">
            <v/>
          </cell>
          <cell r="V5413" t="str">
            <v/>
          </cell>
          <cell r="W5413" t="str">
            <v>6</v>
          </cell>
          <cell r="X5413" t="str">
            <v>Category 3</v>
          </cell>
          <cell r="Y5413" t="str">
            <v>3</v>
          </cell>
          <cell r="Z5413" t="str">
            <v/>
          </cell>
          <cell r="AA5413" t="str">
            <v/>
          </cell>
          <cell r="AB5413" t="str">
            <v/>
          </cell>
          <cell r="AC5413" t="str">
            <v/>
          </cell>
          <cell r="AD5413" t="str">
            <v/>
          </cell>
          <cell r="AE5413" t="str">
            <v/>
          </cell>
          <cell r="AF5413" t="str">
            <v/>
          </cell>
          <cell r="AG5413" t="str">
            <v/>
          </cell>
          <cell r="AH5413" t="str">
            <v/>
          </cell>
          <cell r="AI5413" t="str">
            <v/>
          </cell>
          <cell r="AJ5413" t="str">
            <v/>
          </cell>
        </row>
        <row r="5414">
          <cell r="C5414" t="str">
            <v>SEEQ</v>
          </cell>
          <cell r="D5414" t="str">
            <v>FR0007048160</v>
          </cell>
          <cell r="E5414" t="str">
            <v>1149</v>
          </cell>
          <cell r="F5414" t="str">
            <v>SELECTION EQUILIBRE EUROPE</v>
          </cell>
          <cell r="G5414" t="str">
            <v>733</v>
          </cell>
          <cell r="H5414" t="str">
            <v>SELECTION EQUILIBRE EUROPE [Classic, C]</v>
          </cell>
          <cell r="I5414" t="str">
            <v>Launched</v>
          </cell>
          <cell r="J5414" t="str">
            <v>20000811</v>
          </cell>
          <cell r="K5414" t="str">
            <v>20000811</v>
          </cell>
          <cell r="L5414" t="str">
            <v/>
          </cell>
          <cell r="M5414" t="str">
            <v>Balanced</v>
          </cell>
          <cell r="N5414" t="str">
            <v>Capitalisation</v>
          </cell>
          <cell r="O5414" t="str">
            <v>Classic</v>
          </cell>
          <cell r="P5414" t="str">
            <v>EUR</v>
          </cell>
          <cell r="Q5414" t="str">
            <v>FCP</v>
          </cell>
          <cell r="R5414" t="str">
            <v>N</v>
          </cell>
          <cell r="S5414" t="str">
            <v>Y</v>
          </cell>
          <cell r="T5414" t="str">
            <v>15% €STR Capitalized + 35% MSCI EMU (EUR) NR + 35% Bloomberg Euro Aggregate (EUR) RI + 15% MSCI Europe (EUR) NR</v>
          </cell>
          <cell r="U5414" t="str">
            <v/>
          </cell>
          <cell r="V5414" t="str">
            <v/>
          </cell>
          <cell r="W5414" t="str">
            <v>6</v>
          </cell>
          <cell r="X5414" t="str">
            <v>Category 3</v>
          </cell>
          <cell r="Y5414" t="str">
            <v>3</v>
          </cell>
          <cell r="Z5414" t="str">
            <v>2.02</v>
          </cell>
          <cell r="AA5414" t="str">
            <v/>
          </cell>
          <cell r="AB5414" t="str">
            <v>1.2</v>
          </cell>
          <cell r="AC5414" t="str">
            <v>1.2</v>
          </cell>
          <cell r="AD5414" t="str">
            <v/>
          </cell>
          <cell r="AE5414" t="str">
            <v/>
          </cell>
          <cell r="AF5414" t="str">
            <v/>
          </cell>
          <cell r="AG5414" t="str">
            <v/>
          </cell>
          <cell r="AH5414" t="str">
            <v/>
          </cell>
          <cell r="AI5414" t="str">
            <v/>
          </cell>
          <cell r="AJ5414" t="str">
            <v/>
          </cell>
        </row>
        <row r="5415">
          <cell r="C5415" t="str">
            <v>SEPRA</v>
          </cell>
          <cell r="D5415" t="str">
            <v>QS0002105U59</v>
          </cell>
          <cell r="E5415" t="str">
            <v>2048</v>
          </cell>
          <cell r="F5415" t="str">
            <v>SEPR FONDS "A"</v>
          </cell>
          <cell r="G5415" t="str">
            <v>231</v>
          </cell>
          <cell r="H5415" t="str">
            <v>SEPR FONDS "A" [Classique, C]</v>
          </cell>
          <cell r="I5415" t="str">
            <v>Launched</v>
          </cell>
          <cell r="J5415" t="str">
            <v>19700413</v>
          </cell>
          <cell r="K5415" t="str">
            <v>19700413</v>
          </cell>
          <cell r="L5415" t="str">
            <v/>
          </cell>
          <cell r="M5415" t="str">
            <v>Balanced</v>
          </cell>
          <cell r="N5415" t="str">
            <v>Capitalisation</v>
          </cell>
          <cell r="O5415" t="str">
            <v>Classique</v>
          </cell>
          <cell r="P5415" t="str">
            <v>EUR</v>
          </cell>
          <cell r="Q5415" t="str">
            <v>FCP</v>
          </cell>
          <cell r="R5415" t="str">
            <v>N</v>
          </cell>
          <cell r="S5415" t="str">
            <v>N</v>
          </cell>
          <cell r="T5415" t="str">
            <v>30% SBF 120 (EUR) NR + 45% FTSE MTS Eurozone Government Bond Index (Ex-CNO Etrix) (17h15 CET) + 10% €STR Capitalized + 8.5 BPS 365 + 15% Stock Compagnie de Saint Gobain (EUR) RI</v>
          </cell>
          <cell r="U5415" t="str">
            <v/>
          </cell>
          <cell r="V5415" t="str">
            <v/>
          </cell>
          <cell r="W5415" t="str">
            <v>6</v>
          </cell>
          <cell r="X5415" t="str">
            <v>Category 3</v>
          </cell>
          <cell r="Y5415" t="str">
            <v>3</v>
          </cell>
          <cell r="Z5415" t="str">
            <v>0.25</v>
          </cell>
          <cell r="AA5415" t="str">
            <v/>
          </cell>
          <cell r="AB5415" t="str">
            <v>0.4</v>
          </cell>
          <cell r="AC5415" t="str">
            <v>0.3,0.4</v>
          </cell>
          <cell r="AD5415" t="str">
            <v/>
          </cell>
          <cell r="AE5415" t="str">
            <v/>
          </cell>
          <cell r="AF5415" t="str">
            <v/>
          </cell>
          <cell r="AG5415" t="str">
            <v/>
          </cell>
          <cell r="AH5415" t="str">
            <v/>
          </cell>
          <cell r="AI5415" t="str">
            <v/>
          </cell>
          <cell r="AJ5415" t="str">
            <v/>
          </cell>
        </row>
        <row r="5416">
          <cell r="C5416" t="str">
            <v>SGAHY</v>
          </cell>
          <cell r="D5416" t="str">
            <v>FR001400AT35</v>
          </cell>
          <cell r="E5416" t="str">
            <v>44242</v>
          </cell>
          <cell r="F5416" t="str">
            <v>SGA BNPP AM EURO HIGH YIELD BOND</v>
          </cell>
          <cell r="G5416" t="str">
            <v>100804</v>
          </cell>
          <cell r="H5416" t="str">
            <v>SGA BNPP AM EURO HIGH YIELD BOND [Classic, H]</v>
          </cell>
          <cell r="I5416" t="str">
            <v>Launched</v>
          </cell>
          <cell r="J5416" t="str">
            <v>20220909</v>
          </cell>
          <cell r="K5416" t="str">
            <v>20220908</v>
          </cell>
          <cell r="L5416" t="str">
            <v>N</v>
          </cell>
          <cell r="M5416" t="str">
            <v>Fixed Income</v>
          </cell>
          <cell r="N5416" t="str">
            <v>Capitalisation and/or Distrib</v>
          </cell>
          <cell r="O5416" t="str">
            <v>Classic</v>
          </cell>
          <cell r="P5416" t="str">
            <v>EUR</v>
          </cell>
          <cell r="Q5416" t="str">
            <v>FCP</v>
          </cell>
          <cell r="R5416" t="str">
            <v>N</v>
          </cell>
          <cell r="S5416" t="str">
            <v>Y</v>
          </cell>
          <cell r="T5416" t="str">
            <v>ICE BofAML European Crncy Non-Fin High Yield BB-B Constrained (hedged in EUR) RI</v>
          </cell>
          <cell r="U5416" t="str">
            <v/>
          </cell>
          <cell r="V5416" t="str">
            <v/>
          </cell>
          <cell r="W5416" t="str">
            <v>8</v>
          </cell>
          <cell r="X5416" t="str">
            <v>Category 2</v>
          </cell>
          <cell r="Y5416" t="str">
            <v/>
          </cell>
          <cell r="Z5416" t="str">
            <v>0.39</v>
          </cell>
          <cell r="AA5416" t="str">
            <v/>
          </cell>
          <cell r="AB5416" t="str">
            <v>0.5</v>
          </cell>
          <cell r="AC5416" t="str">
            <v>0.27,0.3,0.32,0.35,0.4</v>
          </cell>
          <cell r="AD5416" t="str">
            <v/>
          </cell>
          <cell r="AE5416" t="str">
            <v/>
          </cell>
          <cell r="AF5416" t="str">
            <v/>
          </cell>
          <cell r="AG5416" t="str">
            <v/>
          </cell>
          <cell r="AH5416" t="str">
            <v/>
          </cell>
          <cell r="AI5416" t="str">
            <v/>
          </cell>
          <cell r="AJ5416" t="str">
            <v/>
          </cell>
        </row>
        <row r="5417">
          <cell r="C5417" t="str">
            <v>BBEIT</v>
          </cell>
          <cell r="D5417" t="str">
            <v>KR5210766014</v>
          </cell>
          <cell r="E5417" t="str">
            <v>3607</v>
          </cell>
          <cell r="F5417" t="str">
            <v>SH Brazil Security Master[Equity]</v>
          </cell>
          <cell r="G5417" t="str">
            <v>5164</v>
          </cell>
          <cell r="H5417" t="str">
            <v>SH Brazil Security Master[Equity] [Not applicable, Z]</v>
          </cell>
          <cell r="I5417" t="str">
            <v>Launched</v>
          </cell>
          <cell r="J5417" t="str">
            <v/>
          </cell>
          <cell r="K5417" t="str">
            <v>20071128</v>
          </cell>
          <cell r="L5417" t="str">
            <v/>
          </cell>
          <cell r="M5417" t="str">
            <v>Equity</v>
          </cell>
          <cell r="N5417" t="str">
            <v>Unknown</v>
          </cell>
          <cell r="O5417" t="str">
            <v>Not applicable</v>
          </cell>
          <cell r="P5417" t="str">
            <v>USD</v>
          </cell>
          <cell r="Q5417" t="str">
            <v>Trust</v>
          </cell>
          <cell r="R5417" t="str">
            <v>N</v>
          </cell>
          <cell r="S5417" t="str">
            <v/>
          </cell>
          <cell r="T5417" t="str">
            <v>MSCI Brazil 10/40 (NR)</v>
          </cell>
          <cell r="U5417" t="str">
            <v/>
          </cell>
          <cell r="V5417" t="str">
            <v/>
          </cell>
          <cell r="W5417" t="str">
            <v>NA</v>
          </cell>
          <cell r="X5417" t="str">
            <v>Out of scope</v>
          </cell>
          <cell r="Y5417" t="str">
            <v/>
          </cell>
          <cell r="Z5417" t="str">
            <v/>
          </cell>
          <cell r="AA5417" t="str">
            <v/>
          </cell>
          <cell r="AB5417" t="str">
            <v/>
          </cell>
          <cell r="AC5417" t="str">
            <v/>
          </cell>
          <cell r="AD5417" t="str">
            <v/>
          </cell>
          <cell r="AE5417" t="str">
            <v/>
          </cell>
          <cell r="AF5417" t="str">
            <v/>
          </cell>
          <cell r="AG5417" t="str">
            <v/>
          </cell>
          <cell r="AH5417" t="str">
            <v/>
          </cell>
          <cell r="AI5417" t="str">
            <v/>
          </cell>
          <cell r="AJ5417" t="str">
            <v/>
          </cell>
        </row>
        <row r="5418">
          <cell r="C5418" t="str">
            <v>BJCIT1</v>
          </cell>
          <cell r="D5418" t="str">
            <v>K55210B06264</v>
          </cell>
          <cell r="E5418" t="str">
            <v>2523</v>
          </cell>
          <cell r="F5418" t="str">
            <v>SH China Security Master Investment Trust No.1[Equity]</v>
          </cell>
          <cell r="G5418" t="str">
            <v>2693</v>
          </cell>
          <cell r="H5418" t="str">
            <v>SH China Security Master Investment Trust No.1[Equity] [Classique, C]</v>
          </cell>
          <cell r="I5418" t="str">
            <v>Launched</v>
          </cell>
          <cell r="J5418" t="str">
            <v/>
          </cell>
          <cell r="K5418" t="str">
            <v>20041111</v>
          </cell>
          <cell r="L5418" t="str">
            <v/>
          </cell>
          <cell r="M5418" t="str">
            <v>Equity</v>
          </cell>
          <cell r="N5418" t="str">
            <v>Capitalisation</v>
          </cell>
          <cell r="O5418" t="str">
            <v>Classique</v>
          </cell>
          <cell r="P5418" t="str">
            <v>KRW</v>
          </cell>
          <cell r="Q5418" t="str">
            <v>Trust</v>
          </cell>
          <cell r="R5418" t="str">
            <v>N</v>
          </cell>
          <cell r="S5418" t="str">
            <v/>
          </cell>
          <cell r="T5418" t="str">
            <v>100% MSCI China 10/40 (KRN) NR</v>
          </cell>
          <cell r="U5418" t="str">
            <v/>
          </cell>
          <cell r="V5418" t="str">
            <v/>
          </cell>
          <cell r="W5418" t="str">
            <v/>
          </cell>
          <cell r="X5418" t="str">
            <v/>
          </cell>
          <cell r="Y5418" t="str">
            <v/>
          </cell>
          <cell r="Z5418" t="str">
            <v/>
          </cell>
          <cell r="AA5418" t="str">
            <v/>
          </cell>
          <cell r="AB5418" t="str">
            <v>0.78</v>
          </cell>
          <cell r="AC5418" t="str">
            <v/>
          </cell>
          <cell r="AD5418" t="str">
            <v/>
          </cell>
          <cell r="AE5418" t="str">
            <v/>
          </cell>
          <cell r="AF5418" t="str">
            <v/>
          </cell>
          <cell r="AG5418" t="str">
            <v/>
          </cell>
          <cell r="AH5418" t="str">
            <v/>
          </cell>
          <cell r="AI5418" t="str">
            <v/>
          </cell>
          <cell r="AJ5418" t="str">
            <v/>
          </cell>
        </row>
        <row r="5419">
          <cell r="C5419" t="str">
            <v>BJCIT2</v>
          </cell>
          <cell r="D5419" t="str">
            <v>K55210B06231</v>
          </cell>
          <cell r="E5419" t="str">
            <v>2876</v>
          </cell>
          <cell r="F5419" t="str">
            <v>SH China Security Master Investment Trust No.2[Equity]</v>
          </cell>
          <cell r="G5419" t="str">
            <v>4189</v>
          </cell>
          <cell r="H5419" t="str">
            <v>SH China Security Master Investment Trust No.2[Equity] [Not applicable, Z]</v>
          </cell>
          <cell r="I5419" t="str">
            <v>Launched</v>
          </cell>
          <cell r="J5419" t="str">
            <v/>
          </cell>
          <cell r="K5419" t="str">
            <v>20060407</v>
          </cell>
          <cell r="L5419" t="str">
            <v/>
          </cell>
          <cell r="M5419" t="str">
            <v>Equity</v>
          </cell>
          <cell r="N5419" t="str">
            <v>Unknown</v>
          </cell>
          <cell r="O5419" t="str">
            <v>Not applicable</v>
          </cell>
          <cell r="P5419" t="str">
            <v>KRW</v>
          </cell>
          <cell r="Q5419" t="str">
            <v>Trust</v>
          </cell>
          <cell r="R5419" t="str">
            <v>N</v>
          </cell>
          <cell r="S5419" t="str">
            <v/>
          </cell>
          <cell r="T5419" t="str">
            <v>MSCI China 10/40 (NR)</v>
          </cell>
          <cell r="U5419" t="str">
            <v/>
          </cell>
          <cell r="V5419" t="str">
            <v/>
          </cell>
          <cell r="W5419" t="str">
            <v/>
          </cell>
          <cell r="X5419" t="str">
            <v/>
          </cell>
          <cell r="Y5419" t="str">
            <v/>
          </cell>
          <cell r="Z5419" t="str">
            <v/>
          </cell>
          <cell r="AA5419" t="str">
            <v/>
          </cell>
          <cell r="AB5419" t="str">
            <v/>
          </cell>
          <cell r="AC5419" t="str">
            <v/>
          </cell>
          <cell r="AD5419" t="str">
            <v/>
          </cell>
          <cell r="AE5419" t="str">
            <v/>
          </cell>
          <cell r="AF5419" t="str">
            <v/>
          </cell>
          <cell r="AG5419" t="str">
            <v/>
          </cell>
          <cell r="AH5419" t="str">
            <v/>
          </cell>
          <cell r="AI5419" t="str">
            <v/>
          </cell>
          <cell r="AJ5419" t="str">
            <v/>
          </cell>
        </row>
        <row r="5420">
          <cell r="C5420" t="str">
            <v>BCHW</v>
          </cell>
          <cell r="D5420" t="str">
            <v>KR5210725499</v>
          </cell>
          <cell r="E5420" t="str">
            <v>3481</v>
          </cell>
          <cell r="F5420" t="str">
            <v>SH China Security Master No.3[Equity]</v>
          </cell>
          <cell r="G5420" t="str">
            <v>4932</v>
          </cell>
          <cell r="H5420" t="str">
            <v>SH China Security Master No.3[Equity] [Classique, C]</v>
          </cell>
          <cell r="I5420" t="str">
            <v>Launched</v>
          </cell>
          <cell r="J5420" t="str">
            <v/>
          </cell>
          <cell r="K5420" t="str">
            <v/>
          </cell>
          <cell r="L5420" t="str">
            <v/>
          </cell>
          <cell r="M5420" t="str">
            <v>Equity</v>
          </cell>
          <cell r="N5420" t="str">
            <v>Capitalisation</v>
          </cell>
          <cell r="O5420" t="str">
            <v>Classique</v>
          </cell>
          <cell r="P5420" t="str">
            <v>USD</v>
          </cell>
          <cell r="Q5420" t="str">
            <v>Trust</v>
          </cell>
          <cell r="R5420" t="str">
            <v>N</v>
          </cell>
          <cell r="S5420" t="str">
            <v/>
          </cell>
          <cell r="T5420" t="str">
            <v>No Benchmark</v>
          </cell>
          <cell r="U5420" t="str">
            <v/>
          </cell>
          <cell r="V5420" t="str">
            <v/>
          </cell>
          <cell r="W5420" t="str">
            <v/>
          </cell>
          <cell r="X5420" t="str">
            <v/>
          </cell>
          <cell r="Y5420" t="str">
            <v/>
          </cell>
          <cell r="Z5420" t="str">
            <v/>
          </cell>
          <cell r="AA5420" t="str">
            <v/>
          </cell>
          <cell r="AB5420" t="str">
            <v/>
          </cell>
          <cell r="AC5420" t="str">
            <v/>
          </cell>
          <cell r="AD5420" t="str">
            <v/>
          </cell>
          <cell r="AE5420" t="str">
            <v/>
          </cell>
          <cell r="AF5420" t="str">
            <v/>
          </cell>
          <cell r="AG5420" t="str">
            <v/>
          </cell>
          <cell r="AH5420" t="str">
            <v/>
          </cell>
          <cell r="AI5420" t="str">
            <v/>
          </cell>
          <cell r="AJ5420" t="str">
            <v/>
          </cell>
        </row>
        <row r="5421">
          <cell r="C5421" t="str">
            <v>BEEP</v>
          </cell>
          <cell r="D5421" t="str">
            <v>KR5210663476</v>
          </cell>
          <cell r="E5421" t="str">
            <v>3335</v>
          </cell>
          <cell r="F5421" t="str">
            <v>SH Eastern Europe Plus Security Master[Equity]</v>
          </cell>
          <cell r="G5421" t="str">
            <v>4739</v>
          </cell>
          <cell r="H5421" t="str">
            <v>SH Eastern Europe Plus Security Master[Equity] [Not applicable, Z]</v>
          </cell>
          <cell r="I5421" t="str">
            <v>Launched</v>
          </cell>
          <cell r="J5421" t="str">
            <v/>
          </cell>
          <cell r="K5421" t="str">
            <v>20070312</v>
          </cell>
          <cell r="L5421" t="str">
            <v/>
          </cell>
          <cell r="M5421" t="str">
            <v>Equity</v>
          </cell>
          <cell r="N5421" t="str">
            <v>Unknown</v>
          </cell>
          <cell r="O5421" t="str">
            <v>Not applicable</v>
          </cell>
          <cell r="P5421" t="str">
            <v>USD</v>
          </cell>
          <cell r="Q5421" t="str">
            <v>Trust</v>
          </cell>
          <cell r="R5421" t="str">
            <v>N</v>
          </cell>
          <cell r="S5421" t="str">
            <v/>
          </cell>
          <cell r="T5421" t="str">
            <v>100% MSCI EM Europe 10/40 (USD) NR</v>
          </cell>
          <cell r="U5421" t="str">
            <v/>
          </cell>
          <cell r="V5421" t="str">
            <v/>
          </cell>
          <cell r="W5421" t="str">
            <v/>
          </cell>
          <cell r="X5421" t="str">
            <v/>
          </cell>
          <cell r="Y5421" t="str">
            <v/>
          </cell>
          <cell r="Z5421" t="str">
            <v/>
          </cell>
          <cell r="AA5421" t="str">
            <v/>
          </cell>
          <cell r="AB5421" t="str">
            <v/>
          </cell>
          <cell r="AC5421" t="str">
            <v/>
          </cell>
          <cell r="AD5421" t="str">
            <v/>
          </cell>
          <cell r="AE5421" t="str">
            <v/>
          </cell>
          <cell r="AF5421" t="str">
            <v/>
          </cell>
          <cell r="AG5421" t="str">
            <v/>
          </cell>
          <cell r="AH5421" t="str">
            <v/>
          </cell>
          <cell r="AI5421" t="str">
            <v/>
          </cell>
          <cell r="AJ5421" t="str">
            <v/>
          </cell>
        </row>
        <row r="5422">
          <cell r="C5422" t="str">
            <v>BJIE</v>
          </cell>
          <cell r="D5422" t="str">
            <v>KR5210725481</v>
          </cell>
          <cell r="E5422" t="str">
            <v>13802</v>
          </cell>
          <cell r="F5422" t="str">
            <v>SH India Security Master[Equity]</v>
          </cell>
          <cell r="G5422" t="str">
            <v>21257</v>
          </cell>
          <cell r="H5422" t="str">
            <v>SH India Security Master[Equity] [Classique, T]</v>
          </cell>
          <cell r="I5422" t="str">
            <v>Launched</v>
          </cell>
          <cell r="J5422" t="str">
            <v/>
          </cell>
          <cell r="K5422" t="str">
            <v/>
          </cell>
          <cell r="L5422" t="str">
            <v/>
          </cell>
          <cell r="M5422" t="str">
            <v>Equity</v>
          </cell>
          <cell r="N5422" t="str">
            <v>Trust</v>
          </cell>
          <cell r="O5422" t="str">
            <v>Classique</v>
          </cell>
          <cell r="P5422" t="str">
            <v>USD</v>
          </cell>
          <cell r="Q5422" t="str">
            <v>Trust</v>
          </cell>
          <cell r="R5422" t="str">
            <v>N</v>
          </cell>
          <cell r="S5422" t="str">
            <v/>
          </cell>
          <cell r="T5422" t="str">
            <v>100% MSCI India (USD) NR</v>
          </cell>
          <cell r="U5422" t="str">
            <v/>
          </cell>
          <cell r="V5422" t="str">
            <v/>
          </cell>
          <cell r="W5422" t="str">
            <v/>
          </cell>
          <cell r="X5422" t="str">
            <v/>
          </cell>
          <cell r="Y5422" t="str">
            <v/>
          </cell>
          <cell r="Z5422" t="str">
            <v/>
          </cell>
          <cell r="AA5422" t="str">
            <v/>
          </cell>
          <cell r="AB5422" t="str">
            <v/>
          </cell>
          <cell r="AC5422" t="str">
            <v/>
          </cell>
          <cell r="AD5422" t="str">
            <v/>
          </cell>
          <cell r="AE5422" t="str">
            <v/>
          </cell>
          <cell r="AF5422" t="str">
            <v/>
          </cell>
          <cell r="AG5422" t="str">
            <v/>
          </cell>
          <cell r="AH5422" t="str">
            <v/>
          </cell>
          <cell r="AI5422" t="str">
            <v/>
          </cell>
          <cell r="AJ5422" t="str">
            <v/>
          </cell>
        </row>
        <row r="5423">
          <cell r="C5423" t="str">
            <v>SLAPE</v>
          </cell>
          <cell r="D5423" t="str">
            <v>KR5210672139</v>
          </cell>
          <cell r="E5423" t="str">
            <v>3364</v>
          </cell>
          <cell r="F5423" t="str">
            <v>SH Latin America Plus Security Master[Equity]</v>
          </cell>
          <cell r="G5423" t="str">
            <v>4771</v>
          </cell>
          <cell r="H5423" t="str">
            <v>SH Latin America Plus Security Master[Equity] [Not applicable, Z]</v>
          </cell>
          <cell r="I5423" t="str">
            <v>Launched</v>
          </cell>
          <cell r="J5423" t="str">
            <v/>
          </cell>
          <cell r="K5423" t="str">
            <v>20070402</v>
          </cell>
          <cell r="L5423" t="str">
            <v/>
          </cell>
          <cell r="M5423" t="str">
            <v>Equity</v>
          </cell>
          <cell r="N5423" t="str">
            <v>Unknown</v>
          </cell>
          <cell r="O5423" t="str">
            <v>Not applicable</v>
          </cell>
          <cell r="P5423" t="str">
            <v>USD</v>
          </cell>
          <cell r="Q5423" t="str">
            <v>Trust</v>
          </cell>
          <cell r="R5423" t="str">
            <v>N</v>
          </cell>
          <cell r="S5423" t="str">
            <v/>
          </cell>
          <cell r="T5423" t="str">
            <v>100% MSCI EM Latin America 10/40 (USD) NR</v>
          </cell>
          <cell r="U5423" t="str">
            <v/>
          </cell>
          <cell r="V5423" t="str">
            <v/>
          </cell>
          <cell r="W5423" t="str">
            <v>NA</v>
          </cell>
          <cell r="X5423" t="str">
            <v>Out of scope</v>
          </cell>
          <cell r="Y5423" t="str">
            <v/>
          </cell>
          <cell r="Z5423" t="str">
            <v/>
          </cell>
          <cell r="AA5423" t="str">
            <v/>
          </cell>
          <cell r="AB5423" t="str">
            <v/>
          </cell>
          <cell r="AC5423" t="str">
            <v/>
          </cell>
          <cell r="AD5423" t="str">
            <v/>
          </cell>
          <cell r="AE5423" t="str">
            <v/>
          </cell>
          <cell r="AF5423" t="str">
            <v/>
          </cell>
          <cell r="AG5423" t="str">
            <v/>
          </cell>
          <cell r="AH5423" t="str">
            <v/>
          </cell>
          <cell r="AI5423" t="str">
            <v/>
          </cell>
          <cell r="AJ5423" t="str">
            <v/>
          </cell>
        </row>
        <row r="5424">
          <cell r="C5424" t="str">
            <v>BREIT</v>
          </cell>
          <cell r="D5424" t="str">
            <v>KR5210766006</v>
          </cell>
          <cell r="E5424" t="str">
            <v>3608</v>
          </cell>
          <cell r="F5424" t="str">
            <v>SH Russia Security Master[Equity]</v>
          </cell>
          <cell r="G5424" t="str">
            <v>5165</v>
          </cell>
          <cell r="H5424" t="str">
            <v>SH Russia Security Master[Equity] [Not applicable, Z]</v>
          </cell>
          <cell r="I5424" t="str">
            <v>Launched</v>
          </cell>
          <cell r="J5424" t="str">
            <v/>
          </cell>
          <cell r="K5424" t="str">
            <v>20071128</v>
          </cell>
          <cell r="L5424" t="str">
            <v/>
          </cell>
          <cell r="M5424" t="str">
            <v>Equity</v>
          </cell>
          <cell r="N5424" t="str">
            <v>Unknown</v>
          </cell>
          <cell r="O5424" t="str">
            <v>Not applicable</v>
          </cell>
          <cell r="P5424" t="str">
            <v>USD</v>
          </cell>
          <cell r="Q5424" t="str">
            <v>Trust</v>
          </cell>
          <cell r="R5424" t="str">
            <v>N</v>
          </cell>
          <cell r="S5424" t="str">
            <v/>
          </cell>
          <cell r="T5424" t="str">
            <v>No Benchmark</v>
          </cell>
          <cell r="U5424" t="str">
            <v/>
          </cell>
          <cell r="V5424" t="str">
            <v/>
          </cell>
          <cell r="W5424" t="str">
            <v/>
          </cell>
          <cell r="X5424" t="str">
            <v/>
          </cell>
          <cell r="Y5424" t="str">
            <v/>
          </cell>
          <cell r="Z5424" t="str">
            <v/>
          </cell>
          <cell r="AA5424" t="str">
            <v/>
          </cell>
          <cell r="AB5424" t="str">
            <v/>
          </cell>
          <cell r="AC5424" t="str">
            <v/>
          </cell>
          <cell r="AD5424" t="str">
            <v/>
          </cell>
          <cell r="AE5424" t="str">
            <v/>
          </cell>
          <cell r="AF5424" t="str">
            <v/>
          </cell>
          <cell r="AG5424" t="str">
            <v/>
          </cell>
          <cell r="AH5424" t="str">
            <v/>
          </cell>
          <cell r="AI5424" t="str">
            <v/>
          </cell>
          <cell r="AJ5424" t="str">
            <v/>
          </cell>
        </row>
        <row r="5425">
          <cell r="C5425" t="str">
            <v>DRUM</v>
          </cell>
          <cell r="D5425" t="str">
            <v>KR5219781139</v>
          </cell>
          <cell r="E5425" t="str">
            <v>4400</v>
          </cell>
          <cell r="F5425" t="str">
            <v>SH The Dream Russia Security Master[Equity]</v>
          </cell>
          <cell r="G5425" t="str">
            <v>6889</v>
          </cell>
          <cell r="H5425" t="str">
            <v>SH The Dream Russia Security Master[Equity] [Not applicable, C]</v>
          </cell>
          <cell r="I5425" t="str">
            <v>Launched</v>
          </cell>
          <cell r="J5425" t="str">
            <v/>
          </cell>
          <cell r="K5425" t="str">
            <v>20091001</v>
          </cell>
          <cell r="L5425" t="str">
            <v/>
          </cell>
          <cell r="M5425" t="str">
            <v>Equity</v>
          </cell>
          <cell r="N5425" t="str">
            <v>Capitalisation</v>
          </cell>
          <cell r="O5425" t="str">
            <v>Not applicable</v>
          </cell>
          <cell r="P5425" t="str">
            <v>KRW</v>
          </cell>
          <cell r="Q5425" t="str">
            <v>Trust</v>
          </cell>
          <cell r="R5425" t="str">
            <v>N</v>
          </cell>
          <cell r="S5425" t="str">
            <v/>
          </cell>
          <cell r="T5425" t="str">
            <v>No Benchmark</v>
          </cell>
          <cell r="U5425" t="str">
            <v/>
          </cell>
          <cell r="V5425" t="str">
            <v/>
          </cell>
          <cell r="W5425" t="str">
            <v/>
          </cell>
          <cell r="X5425" t="str">
            <v/>
          </cell>
          <cell r="Y5425" t="str">
            <v/>
          </cell>
          <cell r="Z5425" t="str">
            <v/>
          </cell>
          <cell r="AA5425" t="str">
            <v/>
          </cell>
          <cell r="AB5425" t="str">
            <v/>
          </cell>
          <cell r="AC5425" t="str">
            <v/>
          </cell>
          <cell r="AD5425" t="str">
            <v/>
          </cell>
          <cell r="AE5425" t="str">
            <v/>
          </cell>
          <cell r="AF5425" t="str">
            <v/>
          </cell>
          <cell r="AG5425" t="str">
            <v/>
          </cell>
          <cell r="AH5425" t="str">
            <v/>
          </cell>
          <cell r="AI5425" t="str">
            <v/>
          </cell>
          <cell r="AJ5425" t="str">
            <v/>
          </cell>
        </row>
        <row r="5426">
          <cell r="C5426" t="str">
            <v>RENISO</v>
          </cell>
          <cell r="D5426" t="str">
            <v>QS000212HHM9</v>
          </cell>
          <cell r="E5426" t="str">
            <v>43003</v>
          </cell>
          <cell r="F5426" t="str">
            <v>SHARE ORIGINAL</v>
          </cell>
          <cell r="G5426" t="str">
            <v>42290</v>
          </cell>
          <cell r="H5426" t="str">
            <v>SHARE ORIGINAL [Classique, C]</v>
          </cell>
          <cell r="I5426" t="str">
            <v>Launched</v>
          </cell>
          <cell r="J5426" t="str">
            <v>20181102</v>
          </cell>
          <cell r="K5426" t="str">
            <v>20181102</v>
          </cell>
          <cell r="L5426" t="str">
            <v/>
          </cell>
          <cell r="M5426" t="str">
            <v>Equity</v>
          </cell>
          <cell r="N5426" t="str">
            <v>Capitalisation</v>
          </cell>
          <cell r="O5426" t="str">
            <v>Classique</v>
          </cell>
          <cell r="P5426" t="str">
            <v>EUR</v>
          </cell>
          <cell r="Q5426" t="str">
            <v>FCP</v>
          </cell>
          <cell r="R5426" t="str">
            <v>N</v>
          </cell>
          <cell r="S5426" t="str">
            <v>N</v>
          </cell>
          <cell r="T5426" t="str">
            <v>No Benchmark</v>
          </cell>
          <cell r="U5426" t="str">
            <v/>
          </cell>
          <cell r="V5426" t="str">
            <v/>
          </cell>
          <cell r="W5426" t="str">
            <v>6</v>
          </cell>
          <cell r="X5426" t="str">
            <v>Out of scope</v>
          </cell>
          <cell r="Y5426" t="str">
            <v>6</v>
          </cell>
          <cell r="Z5426" t="str">
            <v>0</v>
          </cell>
          <cell r="AA5426" t="str">
            <v/>
          </cell>
          <cell r="AB5426" t="str">
            <v>0.03</v>
          </cell>
          <cell r="AC5426" t="str">
            <v>0.03</v>
          </cell>
          <cell r="AD5426" t="str">
            <v/>
          </cell>
          <cell r="AE5426" t="str">
            <v/>
          </cell>
          <cell r="AF5426" t="str">
            <v/>
          </cell>
          <cell r="AG5426" t="str">
            <v/>
          </cell>
          <cell r="AH5426" t="str">
            <v/>
          </cell>
          <cell r="AI5426" t="str">
            <v/>
          </cell>
          <cell r="AJ5426" t="str">
            <v/>
          </cell>
        </row>
        <row r="5427">
          <cell r="C5427" t="str">
            <v>111041J</v>
          </cell>
          <cell r="D5427" t="str">
            <v/>
          </cell>
          <cell r="E5427" t="str">
            <v>5905</v>
          </cell>
          <cell r="F5427" t="str">
            <v>SMAM GLOBAL REIT MOTHER FUND</v>
          </cell>
          <cell r="G5427" t="str">
            <v>8932</v>
          </cell>
          <cell r="H5427" t="str">
            <v>SMAM GLOBAL REIT MOTHER FUND [Not applicable, M]</v>
          </cell>
          <cell r="I5427" t="str">
            <v>Launched</v>
          </cell>
          <cell r="J5427" t="str">
            <v/>
          </cell>
          <cell r="K5427" t="str">
            <v/>
          </cell>
          <cell r="L5427" t="str">
            <v/>
          </cell>
          <cell r="M5427" t="str">
            <v>Equity</v>
          </cell>
          <cell r="N5427" t="str">
            <v>Mandate</v>
          </cell>
          <cell r="O5427" t="str">
            <v>Not applicable</v>
          </cell>
          <cell r="P5427" t="str">
            <v>JPY</v>
          </cell>
          <cell r="Q5427" t="str">
            <v>Unit trust</v>
          </cell>
          <cell r="R5427" t="str">
            <v>N</v>
          </cell>
          <cell r="S5427" t="str">
            <v/>
          </cell>
          <cell r="T5427" t="str">
            <v>No Benchmark</v>
          </cell>
          <cell r="U5427" t="str">
            <v/>
          </cell>
          <cell r="V5427" t="str">
            <v/>
          </cell>
          <cell r="W5427" t="str">
            <v/>
          </cell>
          <cell r="X5427" t="str">
            <v/>
          </cell>
          <cell r="Y5427" t="str">
            <v/>
          </cell>
          <cell r="Z5427" t="str">
            <v/>
          </cell>
          <cell r="AA5427" t="str">
            <v/>
          </cell>
          <cell r="AB5427" t="str">
            <v/>
          </cell>
          <cell r="AC5427" t="str">
            <v/>
          </cell>
          <cell r="AD5427" t="str">
            <v/>
          </cell>
          <cell r="AE5427" t="str">
            <v/>
          </cell>
          <cell r="AF5427" t="str">
            <v/>
          </cell>
          <cell r="AG5427" t="str">
            <v/>
          </cell>
          <cell r="AH5427" t="str">
            <v/>
          </cell>
          <cell r="AI5427" t="str">
            <v/>
          </cell>
          <cell r="AJ5427" t="str">
            <v/>
          </cell>
        </row>
        <row r="5428">
          <cell r="C5428" t="str">
            <v>SPVSME</v>
          </cell>
          <cell r="D5428" t="str">
            <v/>
          </cell>
          <cell r="E5428" t="str">
            <v>42962</v>
          </cell>
          <cell r="F5428" t="str">
            <v>SME Alternative Financing Designated Activity Company</v>
          </cell>
          <cell r="G5428" t="str">
            <v>42213</v>
          </cell>
          <cell r="H5428" t="str">
            <v>SME Alternative Financing Designated Activity Company [Classic, ]</v>
          </cell>
          <cell r="I5428" t="str">
            <v>Launched</v>
          </cell>
          <cell r="J5428" t="str">
            <v>20180330</v>
          </cell>
          <cell r="K5428" t="str">
            <v>20180330</v>
          </cell>
          <cell r="L5428" t="str">
            <v/>
          </cell>
          <cell r="M5428" t="str">
            <v>Alternatives</v>
          </cell>
          <cell r="N5428" t="str">
            <v/>
          </cell>
          <cell r="O5428" t="str">
            <v>Classic</v>
          </cell>
          <cell r="P5428" t="str">
            <v>EUR</v>
          </cell>
          <cell r="Q5428" t="str">
            <v>OEIC</v>
          </cell>
          <cell r="R5428" t="str">
            <v>N</v>
          </cell>
          <cell r="S5428" t="str">
            <v/>
          </cell>
          <cell r="T5428" t="str">
            <v>No Benchmark</v>
          </cell>
          <cell r="U5428" t="str">
            <v/>
          </cell>
          <cell r="V5428" t="str">
            <v/>
          </cell>
          <cell r="W5428" t="str">
            <v/>
          </cell>
          <cell r="X5428" t="str">
            <v/>
          </cell>
          <cell r="Y5428" t="str">
            <v>3</v>
          </cell>
          <cell r="Z5428" t="str">
            <v/>
          </cell>
          <cell r="AA5428" t="str">
            <v/>
          </cell>
          <cell r="AB5428" t="str">
            <v/>
          </cell>
          <cell r="AC5428" t="str">
            <v/>
          </cell>
          <cell r="AD5428" t="str">
            <v/>
          </cell>
          <cell r="AE5428" t="str">
            <v/>
          </cell>
          <cell r="AF5428" t="str">
            <v/>
          </cell>
          <cell r="AG5428" t="str">
            <v/>
          </cell>
          <cell r="AH5428" t="str">
            <v/>
          </cell>
          <cell r="AI5428" t="str">
            <v/>
          </cell>
          <cell r="AJ5428" t="str">
            <v/>
          </cell>
        </row>
        <row r="5429">
          <cell r="C5429" t="str">
            <v>SNDS</v>
          </cell>
          <cell r="D5429" t="str">
            <v>LU2133070883</v>
          </cell>
          <cell r="E5429" t="str">
            <v>43502</v>
          </cell>
          <cell r="F5429" t="str">
            <v>SND SCA SICAV – SIF</v>
          </cell>
          <cell r="G5429" t="str">
            <v>43769</v>
          </cell>
          <cell r="H5429" t="str">
            <v>SND SCA SICAV – SIF [Not applicable, ]</v>
          </cell>
          <cell r="I5429" t="str">
            <v>Launched</v>
          </cell>
          <cell r="J5429" t="str">
            <v>20200310</v>
          </cell>
          <cell r="K5429" t="str">
            <v/>
          </cell>
          <cell r="L5429" t="str">
            <v/>
          </cell>
          <cell r="M5429" t="str">
            <v>Balanced</v>
          </cell>
          <cell r="N5429" t="str">
            <v/>
          </cell>
          <cell r="O5429" t="str">
            <v>Not applicable</v>
          </cell>
          <cell r="P5429" t="str">
            <v>EUR</v>
          </cell>
          <cell r="Q5429" t="str">
            <v>External Funds</v>
          </cell>
          <cell r="R5429" t="str">
            <v>N</v>
          </cell>
          <cell r="S5429" t="str">
            <v/>
          </cell>
          <cell r="T5429" t="str">
            <v>No Benchmark</v>
          </cell>
          <cell r="U5429" t="str">
            <v/>
          </cell>
          <cell r="V5429" t="str">
            <v/>
          </cell>
          <cell r="W5429" t="str">
            <v>6</v>
          </cell>
          <cell r="X5429" t="str">
            <v>Out of scope</v>
          </cell>
          <cell r="Y5429" t="str">
            <v/>
          </cell>
          <cell r="Z5429" t="str">
            <v/>
          </cell>
          <cell r="AA5429" t="str">
            <v/>
          </cell>
          <cell r="AB5429" t="str">
            <v/>
          </cell>
          <cell r="AC5429" t="str">
            <v/>
          </cell>
          <cell r="AD5429" t="str">
            <v/>
          </cell>
          <cell r="AE5429" t="str">
            <v/>
          </cell>
          <cell r="AF5429" t="str">
            <v/>
          </cell>
          <cell r="AG5429" t="str">
            <v/>
          </cell>
          <cell r="AH5429" t="str">
            <v/>
          </cell>
          <cell r="AI5429" t="str">
            <v/>
          </cell>
          <cell r="AJ5429" t="str">
            <v/>
          </cell>
        </row>
        <row r="5430">
          <cell r="C5430" t="str">
            <v>MSFREALE</v>
          </cell>
          <cell r="D5430" t="str">
            <v/>
          </cell>
          <cell r="E5430" t="str">
            <v>5653</v>
          </cell>
          <cell r="F5430" t="str">
            <v>SPECIALS FUND SPECIALS - REAL ESTATE</v>
          </cell>
          <cell r="G5430" t="str">
            <v>8481</v>
          </cell>
          <cell r="H5430" t="str">
            <v>SPECIALS FUND SPECIALS - REAL ESTATE [A EUR, D]</v>
          </cell>
          <cell r="I5430" t="str">
            <v>Launched</v>
          </cell>
          <cell r="J5430" t="str">
            <v/>
          </cell>
          <cell r="K5430" t="str">
            <v/>
          </cell>
          <cell r="L5430" t="str">
            <v/>
          </cell>
          <cell r="M5430" t="str">
            <v>Real Estate</v>
          </cell>
          <cell r="N5430" t="str">
            <v>Distribution</v>
          </cell>
          <cell r="O5430" t="str">
            <v>A EUR</v>
          </cell>
          <cell r="P5430" t="str">
            <v>EUR</v>
          </cell>
          <cell r="Q5430" t="str">
            <v>SICAV</v>
          </cell>
          <cell r="R5430" t="str">
            <v>N</v>
          </cell>
          <cell r="S5430" t="str">
            <v/>
          </cell>
          <cell r="T5430" t="str">
            <v>No Benchmark</v>
          </cell>
          <cell r="U5430" t="str">
            <v/>
          </cell>
          <cell r="V5430" t="str">
            <v/>
          </cell>
          <cell r="W5430" t="str">
            <v/>
          </cell>
          <cell r="X5430" t="str">
            <v/>
          </cell>
          <cell r="Y5430" t="str">
            <v/>
          </cell>
          <cell r="Z5430" t="str">
            <v/>
          </cell>
          <cell r="AA5430" t="str">
            <v/>
          </cell>
          <cell r="AB5430" t="str">
            <v>0.9</v>
          </cell>
          <cell r="AC5430" t="str">
            <v/>
          </cell>
          <cell r="AD5430" t="str">
            <v/>
          </cell>
          <cell r="AE5430" t="str">
            <v/>
          </cell>
          <cell r="AF5430" t="str">
            <v/>
          </cell>
          <cell r="AG5430" t="str">
            <v/>
          </cell>
          <cell r="AH5430" t="str">
            <v/>
          </cell>
          <cell r="AI5430" t="str">
            <v/>
          </cell>
          <cell r="AJ5430" t="str">
            <v/>
          </cell>
        </row>
        <row r="5431">
          <cell r="C5431" t="str">
            <v>MSFREALE</v>
          </cell>
          <cell r="D5431" t="str">
            <v>LU0201799292</v>
          </cell>
          <cell r="E5431" t="str">
            <v>5653</v>
          </cell>
          <cell r="F5431" t="str">
            <v>SPECIALS FUND SPECIALS - REAL ESTATE</v>
          </cell>
          <cell r="G5431" t="str">
            <v>8482</v>
          </cell>
          <cell r="H5431" t="str">
            <v>SPECIALS FUND SPECIALS - REAL ESTATE [Class D EUR, D]</v>
          </cell>
          <cell r="I5431" t="str">
            <v>Launched</v>
          </cell>
          <cell r="J5431" t="str">
            <v>20080502</v>
          </cell>
          <cell r="K5431" t="str">
            <v/>
          </cell>
          <cell r="L5431" t="str">
            <v/>
          </cell>
          <cell r="M5431" t="str">
            <v>Real Estate</v>
          </cell>
          <cell r="N5431" t="str">
            <v>Distribution</v>
          </cell>
          <cell r="O5431" t="str">
            <v>Class D EUR</v>
          </cell>
          <cell r="P5431" t="str">
            <v>EUR</v>
          </cell>
          <cell r="Q5431" t="str">
            <v>SICAV</v>
          </cell>
          <cell r="R5431" t="str">
            <v>N</v>
          </cell>
          <cell r="S5431" t="str">
            <v/>
          </cell>
          <cell r="T5431" t="str">
            <v>No Benchmark</v>
          </cell>
          <cell r="U5431" t="str">
            <v/>
          </cell>
          <cell r="V5431" t="str">
            <v/>
          </cell>
          <cell r="W5431" t="str">
            <v/>
          </cell>
          <cell r="X5431" t="str">
            <v/>
          </cell>
          <cell r="Y5431" t="str">
            <v/>
          </cell>
          <cell r="Z5431" t="str">
            <v/>
          </cell>
          <cell r="AA5431" t="str">
            <v/>
          </cell>
          <cell r="AB5431" t="str">
            <v>0.9</v>
          </cell>
          <cell r="AC5431" t="str">
            <v/>
          </cell>
          <cell r="AD5431" t="str">
            <v/>
          </cell>
          <cell r="AE5431" t="str">
            <v/>
          </cell>
          <cell r="AF5431" t="str">
            <v/>
          </cell>
          <cell r="AG5431" t="str">
            <v/>
          </cell>
          <cell r="AH5431" t="str">
            <v/>
          </cell>
          <cell r="AI5431" t="str">
            <v/>
          </cell>
          <cell r="AJ5431" t="str">
            <v/>
          </cell>
        </row>
        <row r="5432">
          <cell r="C5432" t="str">
            <v/>
          </cell>
          <cell r="D5432" t="str">
            <v/>
          </cell>
          <cell r="E5432" t="str">
            <v>6497</v>
          </cell>
          <cell r="F5432" t="str">
            <v>SPECIALS FUND SPECIALS - RELATIVE VALUE</v>
          </cell>
          <cell r="G5432" t="str">
            <v>8286</v>
          </cell>
          <cell r="H5432" t="str">
            <v>SPECIALS FUND SPECIALS - RELATIVE VALUE [A EUR, C]</v>
          </cell>
          <cell r="I5432" t="str">
            <v>Launched</v>
          </cell>
          <cell r="J5432" t="str">
            <v/>
          </cell>
          <cell r="K5432" t="str">
            <v/>
          </cell>
          <cell r="L5432" t="str">
            <v/>
          </cell>
          <cell r="M5432" t="str">
            <v>Alternatives</v>
          </cell>
          <cell r="N5432" t="str">
            <v>Capitalisation</v>
          </cell>
          <cell r="O5432" t="str">
            <v>A EUR</v>
          </cell>
          <cell r="P5432" t="str">
            <v>EUR</v>
          </cell>
          <cell r="Q5432" t="str">
            <v>SICAV</v>
          </cell>
          <cell r="R5432" t="str">
            <v>N</v>
          </cell>
          <cell r="S5432" t="str">
            <v/>
          </cell>
          <cell r="T5432" t="str">
            <v>No Benchmark</v>
          </cell>
          <cell r="U5432" t="str">
            <v/>
          </cell>
          <cell r="V5432" t="str">
            <v/>
          </cell>
          <cell r="W5432" t="str">
            <v/>
          </cell>
          <cell r="X5432" t="str">
            <v/>
          </cell>
          <cell r="Y5432" t="str">
            <v/>
          </cell>
          <cell r="Z5432" t="str">
            <v/>
          </cell>
          <cell r="AA5432" t="str">
            <v/>
          </cell>
          <cell r="AB5432" t="str">
            <v>0.7</v>
          </cell>
          <cell r="AC5432" t="str">
            <v/>
          </cell>
          <cell r="AD5432" t="str">
            <v/>
          </cell>
          <cell r="AE5432" t="str">
            <v/>
          </cell>
          <cell r="AF5432" t="str">
            <v/>
          </cell>
          <cell r="AG5432" t="str">
            <v/>
          </cell>
          <cell r="AH5432" t="str">
            <v/>
          </cell>
          <cell r="AI5432" t="str">
            <v/>
          </cell>
          <cell r="AJ5432" t="str">
            <v/>
          </cell>
        </row>
        <row r="5433">
          <cell r="C5433" t="str">
            <v/>
          </cell>
          <cell r="D5433" t="str">
            <v/>
          </cell>
          <cell r="E5433" t="str">
            <v>6497</v>
          </cell>
          <cell r="F5433" t="str">
            <v>SPECIALS FUND SPECIALS - RELATIVE VALUE</v>
          </cell>
          <cell r="G5433" t="str">
            <v>8287</v>
          </cell>
          <cell r="H5433" t="str">
            <v>SPECIALS FUND SPECIALS - RELATIVE VALUE [Class D EUR, D]</v>
          </cell>
          <cell r="I5433" t="str">
            <v>Launched</v>
          </cell>
          <cell r="J5433" t="str">
            <v/>
          </cell>
          <cell r="K5433" t="str">
            <v/>
          </cell>
          <cell r="L5433" t="str">
            <v/>
          </cell>
          <cell r="M5433" t="str">
            <v>Alternatives</v>
          </cell>
          <cell r="N5433" t="str">
            <v>Distribution</v>
          </cell>
          <cell r="O5433" t="str">
            <v>Class D EUR</v>
          </cell>
          <cell r="P5433" t="str">
            <v>EUR</v>
          </cell>
          <cell r="Q5433" t="str">
            <v>SICAV</v>
          </cell>
          <cell r="R5433" t="str">
            <v>N</v>
          </cell>
          <cell r="S5433" t="str">
            <v/>
          </cell>
          <cell r="T5433" t="str">
            <v/>
          </cell>
          <cell r="U5433" t="str">
            <v/>
          </cell>
          <cell r="V5433" t="str">
            <v/>
          </cell>
          <cell r="W5433" t="str">
            <v/>
          </cell>
          <cell r="X5433" t="str">
            <v/>
          </cell>
          <cell r="Y5433" t="str">
            <v/>
          </cell>
          <cell r="Z5433" t="str">
            <v/>
          </cell>
          <cell r="AA5433" t="str">
            <v/>
          </cell>
          <cell r="AB5433" t="str">
            <v>0.7</v>
          </cell>
          <cell r="AC5433" t="str">
            <v/>
          </cell>
          <cell r="AD5433" t="str">
            <v/>
          </cell>
          <cell r="AE5433" t="str">
            <v/>
          </cell>
          <cell r="AF5433" t="str">
            <v/>
          </cell>
          <cell r="AG5433" t="str">
            <v/>
          </cell>
          <cell r="AH5433" t="str">
            <v/>
          </cell>
          <cell r="AI5433" t="str">
            <v/>
          </cell>
          <cell r="AJ5433" t="str">
            <v/>
          </cell>
        </row>
        <row r="5434">
          <cell r="C5434" t="str">
            <v/>
          </cell>
          <cell r="D5434" t="str">
            <v>NO0011204893</v>
          </cell>
          <cell r="E5434" t="str">
            <v>44323</v>
          </cell>
          <cell r="F5434" t="str">
            <v>SPV 100</v>
          </cell>
          <cell r="G5434" t="str">
            <v>101139</v>
          </cell>
          <cell r="H5434" t="str">
            <v>SPV 100 [C, C]</v>
          </cell>
          <cell r="I5434" t="str">
            <v>Launched</v>
          </cell>
          <cell r="J5434" t="str">
            <v>20220402</v>
          </cell>
          <cell r="K5434" t="str">
            <v/>
          </cell>
          <cell r="L5434" t="str">
            <v/>
          </cell>
          <cell r="M5434" t="str">
            <v>Equity</v>
          </cell>
          <cell r="N5434" t="str">
            <v>Capitalisation</v>
          </cell>
          <cell r="O5434" t="str">
            <v>C</v>
          </cell>
          <cell r="P5434" t="str">
            <v>NOK</v>
          </cell>
          <cell r="Q5434" t="str">
            <v>FCP</v>
          </cell>
          <cell r="R5434" t="str">
            <v>N</v>
          </cell>
          <cell r="S5434" t="str">
            <v/>
          </cell>
          <cell r="T5434" t="str">
            <v>No Benchmark</v>
          </cell>
          <cell r="U5434" t="str">
            <v/>
          </cell>
          <cell r="V5434" t="str">
            <v/>
          </cell>
          <cell r="W5434" t="str">
            <v>8</v>
          </cell>
          <cell r="X5434" t="str">
            <v/>
          </cell>
          <cell r="Y5434" t="str">
            <v/>
          </cell>
          <cell r="Z5434" t="str">
            <v/>
          </cell>
          <cell r="AA5434" t="str">
            <v/>
          </cell>
          <cell r="AB5434" t="str">
            <v/>
          </cell>
          <cell r="AC5434" t="str">
            <v/>
          </cell>
          <cell r="AD5434" t="str">
            <v/>
          </cell>
          <cell r="AE5434" t="str">
            <v/>
          </cell>
          <cell r="AF5434" t="str">
            <v/>
          </cell>
          <cell r="AG5434" t="str">
            <v/>
          </cell>
          <cell r="AH5434" t="str">
            <v/>
          </cell>
          <cell r="AI5434" t="str">
            <v/>
          </cell>
          <cell r="AJ5434" t="str">
            <v/>
          </cell>
        </row>
        <row r="5435">
          <cell r="C5435" t="str">
            <v/>
          </cell>
          <cell r="D5435" t="str">
            <v>SE0017232135</v>
          </cell>
          <cell r="E5435" t="str">
            <v>44324</v>
          </cell>
          <cell r="F5435" t="str">
            <v>SPV 20</v>
          </cell>
          <cell r="G5435" t="str">
            <v>101140</v>
          </cell>
          <cell r="H5435" t="str">
            <v>SPV 20 [C, C]</v>
          </cell>
          <cell r="I5435" t="str">
            <v>Launched</v>
          </cell>
          <cell r="J5435" t="str">
            <v>20220404</v>
          </cell>
          <cell r="K5435" t="str">
            <v/>
          </cell>
          <cell r="L5435" t="str">
            <v/>
          </cell>
          <cell r="M5435" t="str">
            <v>Balanced</v>
          </cell>
          <cell r="N5435" t="str">
            <v>Capitalisation</v>
          </cell>
          <cell r="O5435" t="str">
            <v>C</v>
          </cell>
          <cell r="P5435" t="str">
            <v>NOK</v>
          </cell>
          <cell r="Q5435" t="str">
            <v>FCP</v>
          </cell>
          <cell r="R5435" t="str">
            <v>N</v>
          </cell>
          <cell r="S5435" t="str">
            <v/>
          </cell>
          <cell r="T5435" t="str">
            <v>No Benchmark</v>
          </cell>
          <cell r="U5435" t="str">
            <v/>
          </cell>
          <cell r="V5435" t="str">
            <v/>
          </cell>
          <cell r="W5435" t="str">
            <v>8</v>
          </cell>
          <cell r="X5435" t="str">
            <v/>
          </cell>
          <cell r="Y5435" t="str">
            <v/>
          </cell>
          <cell r="Z5435" t="str">
            <v/>
          </cell>
          <cell r="AA5435" t="str">
            <v/>
          </cell>
          <cell r="AB5435" t="str">
            <v/>
          </cell>
          <cell r="AC5435" t="str">
            <v/>
          </cell>
          <cell r="AD5435" t="str">
            <v/>
          </cell>
          <cell r="AE5435" t="str">
            <v/>
          </cell>
          <cell r="AF5435" t="str">
            <v/>
          </cell>
          <cell r="AG5435" t="str">
            <v/>
          </cell>
          <cell r="AH5435" t="str">
            <v/>
          </cell>
          <cell r="AI5435" t="str">
            <v/>
          </cell>
          <cell r="AJ5435" t="str">
            <v/>
          </cell>
        </row>
        <row r="5436">
          <cell r="C5436" t="str">
            <v/>
          </cell>
          <cell r="D5436" t="str">
            <v>SE0017232127</v>
          </cell>
          <cell r="E5436" t="str">
            <v>44325</v>
          </cell>
          <cell r="F5436" t="str">
            <v>SPV 50</v>
          </cell>
          <cell r="G5436" t="str">
            <v>101141</v>
          </cell>
          <cell r="H5436" t="str">
            <v>SPV 50 [C, C]</v>
          </cell>
          <cell r="I5436" t="str">
            <v>Launched</v>
          </cell>
          <cell r="J5436" t="str">
            <v>20220404</v>
          </cell>
          <cell r="K5436" t="str">
            <v/>
          </cell>
          <cell r="L5436" t="str">
            <v/>
          </cell>
          <cell r="M5436" t="str">
            <v/>
          </cell>
          <cell r="N5436" t="str">
            <v>Capitalisation</v>
          </cell>
          <cell r="O5436" t="str">
            <v>C</v>
          </cell>
          <cell r="P5436" t="str">
            <v>NOK</v>
          </cell>
          <cell r="Q5436" t="str">
            <v>FCP</v>
          </cell>
          <cell r="R5436" t="str">
            <v>N</v>
          </cell>
          <cell r="S5436" t="str">
            <v/>
          </cell>
          <cell r="T5436" t="str">
            <v>No Benchmark</v>
          </cell>
          <cell r="U5436" t="str">
            <v/>
          </cell>
          <cell r="V5436" t="str">
            <v/>
          </cell>
          <cell r="W5436" t="str">
            <v>8</v>
          </cell>
          <cell r="X5436" t="str">
            <v/>
          </cell>
          <cell r="Y5436" t="str">
            <v/>
          </cell>
          <cell r="Z5436" t="str">
            <v/>
          </cell>
          <cell r="AA5436" t="str">
            <v/>
          </cell>
          <cell r="AB5436" t="str">
            <v/>
          </cell>
          <cell r="AC5436" t="str">
            <v/>
          </cell>
          <cell r="AD5436" t="str">
            <v/>
          </cell>
          <cell r="AE5436" t="str">
            <v/>
          </cell>
          <cell r="AF5436" t="str">
            <v/>
          </cell>
          <cell r="AG5436" t="str">
            <v/>
          </cell>
          <cell r="AH5436" t="str">
            <v/>
          </cell>
          <cell r="AI5436" t="str">
            <v/>
          </cell>
          <cell r="AJ5436" t="str">
            <v/>
          </cell>
        </row>
        <row r="5437">
          <cell r="C5437" t="str">
            <v/>
          </cell>
          <cell r="D5437" t="str">
            <v>NO0011204901</v>
          </cell>
          <cell r="E5437" t="str">
            <v>44326</v>
          </cell>
          <cell r="F5437" t="str">
            <v>SPV 80</v>
          </cell>
          <cell r="G5437" t="str">
            <v>101142</v>
          </cell>
          <cell r="H5437" t="str">
            <v>SPV 80 [C, C]</v>
          </cell>
          <cell r="I5437" t="str">
            <v>Launched</v>
          </cell>
          <cell r="J5437" t="str">
            <v>20220406</v>
          </cell>
          <cell r="K5437" t="str">
            <v/>
          </cell>
          <cell r="L5437" t="str">
            <v/>
          </cell>
          <cell r="M5437" t="str">
            <v/>
          </cell>
          <cell r="N5437" t="str">
            <v>Capitalisation</v>
          </cell>
          <cell r="O5437" t="str">
            <v>C</v>
          </cell>
          <cell r="P5437" t="str">
            <v>NOK</v>
          </cell>
          <cell r="Q5437" t="str">
            <v>FCP</v>
          </cell>
          <cell r="R5437" t="str">
            <v>N</v>
          </cell>
          <cell r="S5437" t="str">
            <v/>
          </cell>
          <cell r="T5437" t="str">
            <v>No Benchmark</v>
          </cell>
          <cell r="U5437" t="str">
            <v/>
          </cell>
          <cell r="V5437" t="str">
            <v/>
          </cell>
          <cell r="W5437" t="str">
            <v>8</v>
          </cell>
          <cell r="X5437" t="str">
            <v/>
          </cell>
          <cell r="Y5437" t="str">
            <v/>
          </cell>
          <cell r="Z5437" t="str">
            <v/>
          </cell>
          <cell r="AA5437" t="str">
            <v/>
          </cell>
          <cell r="AB5437" t="str">
            <v/>
          </cell>
          <cell r="AC5437" t="str">
            <v/>
          </cell>
          <cell r="AD5437" t="str">
            <v/>
          </cell>
          <cell r="AE5437" t="str">
            <v/>
          </cell>
          <cell r="AF5437" t="str">
            <v/>
          </cell>
          <cell r="AG5437" t="str">
            <v/>
          </cell>
          <cell r="AH5437" t="str">
            <v/>
          </cell>
          <cell r="AI5437" t="str">
            <v/>
          </cell>
          <cell r="AJ5437" t="str">
            <v/>
          </cell>
        </row>
        <row r="5438">
          <cell r="C5438" t="str">
            <v/>
          </cell>
          <cell r="D5438" t="str">
            <v>SE0017232143</v>
          </cell>
          <cell r="E5438" t="str">
            <v>44327</v>
          </cell>
          <cell r="F5438" t="str">
            <v>SPV Rente</v>
          </cell>
          <cell r="G5438" t="str">
            <v>101143</v>
          </cell>
          <cell r="H5438" t="str">
            <v>SPV Rente [C, C]</v>
          </cell>
          <cell r="I5438" t="str">
            <v>Launched</v>
          </cell>
          <cell r="J5438" t="str">
            <v>20220405</v>
          </cell>
          <cell r="K5438" t="str">
            <v/>
          </cell>
          <cell r="L5438" t="str">
            <v/>
          </cell>
          <cell r="M5438" t="str">
            <v/>
          </cell>
          <cell r="N5438" t="str">
            <v>Capitalisation</v>
          </cell>
          <cell r="O5438" t="str">
            <v>C</v>
          </cell>
          <cell r="P5438" t="str">
            <v>NOK</v>
          </cell>
          <cell r="Q5438" t="str">
            <v>FCP</v>
          </cell>
          <cell r="R5438" t="str">
            <v>N</v>
          </cell>
          <cell r="S5438" t="str">
            <v/>
          </cell>
          <cell r="T5438" t="str">
            <v>No Benchmark</v>
          </cell>
          <cell r="U5438" t="str">
            <v/>
          </cell>
          <cell r="V5438" t="str">
            <v/>
          </cell>
          <cell r="W5438" t="str">
            <v>8</v>
          </cell>
          <cell r="X5438" t="str">
            <v/>
          </cell>
          <cell r="Y5438" t="str">
            <v/>
          </cell>
          <cell r="Z5438" t="str">
            <v/>
          </cell>
          <cell r="AA5438" t="str">
            <v/>
          </cell>
          <cell r="AB5438" t="str">
            <v/>
          </cell>
          <cell r="AC5438" t="str">
            <v/>
          </cell>
          <cell r="AD5438" t="str">
            <v/>
          </cell>
          <cell r="AE5438" t="str">
            <v/>
          </cell>
          <cell r="AF5438" t="str">
            <v/>
          </cell>
          <cell r="AG5438" t="str">
            <v/>
          </cell>
          <cell r="AH5438" t="str">
            <v/>
          </cell>
          <cell r="AI5438" t="str">
            <v/>
          </cell>
          <cell r="AJ5438" t="str">
            <v/>
          </cell>
        </row>
        <row r="5439">
          <cell r="C5439" t="str">
            <v>STBC</v>
          </cell>
          <cell r="D5439" t="str">
            <v>FR0013276896</v>
          </cell>
          <cell r="E5439" t="str">
            <v>42830</v>
          </cell>
          <cell r="F5439" t="str">
            <v>STAR BERCY CREDIT</v>
          </cell>
          <cell r="G5439" t="str">
            <v>41852</v>
          </cell>
          <cell r="H5439" t="str">
            <v>STAR BERCY CREDIT [EUR C/D, H]</v>
          </cell>
          <cell r="I5439" t="str">
            <v>Launched</v>
          </cell>
          <cell r="J5439" t="str">
            <v>20170921</v>
          </cell>
          <cell r="K5439" t="str">
            <v>20170921</v>
          </cell>
          <cell r="L5439" t="str">
            <v/>
          </cell>
          <cell r="M5439" t="str">
            <v>Fixed Income</v>
          </cell>
          <cell r="N5439" t="str">
            <v>Capitalisation and/or Distrib</v>
          </cell>
          <cell r="O5439" t="str">
            <v>EUR C/D</v>
          </cell>
          <cell r="P5439" t="str">
            <v>EUR</v>
          </cell>
          <cell r="Q5439" t="str">
            <v>FCP</v>
          </cell>
          <cell r="R5439" t="str">
            <v>N</v>
          </cell>
          <cell r="S5439" t="str">
            <v>N</v>
          </cell>
          <cell r="T5439" t="str">
            <v>Citigroup EuroBIG Corporate (EUR) RI</v>
          </cell>
          <cell r="U5439" t="str">
            <v/>
          </cell>
          <cell r="V5439" t="str">
            <v/>
          </cell>
          <cell r="W5439" t="str">
            <v>6</v>
          </cell>
          <cell r="X5439" t="str">
            <v>Out of scope</v>
          </cell>
          <cell r="Y5439" t="str">
            <v/>
          </cell>
          <cell r="Z5439" t="str">
            <v>0.08</v>
          </cell>
          <cell r="AA5439" t="str">
            <v/>
          </cell>
          <cell r="AB5439" t="str">
            <v>1</v>
          </cell>
          <cell r="AC5439" t="str">
            <v>0.025,0.04,0.065,0.09</v>
          </cell>
          <cell r="AD5439" t="str">
            <v/>
          </cell>
          <cell r="AE5439" t="str">
            <v/>
          </cell>
          <cell r="AF5439" t="str">
            <v/>
          </cell>
          <cell r="AG5439" t="str">
            <v/>
          </cell>
          <cell r="AH5439" t="str">
            <v/>
          </cell>
          <cell r="AI5439" t="str">
            <v/>
          </cell>
          <cell r="AJ5439" t="str">
            <v/>
          </cell>
        </row>
        <row r="5440">
          <cell r="C5440" t="str">
            <v>EDFCAD</v>
          </cell>
          <cell r="D5440" t="str">
            <v>FR0013276995</v>
          </cell>
          <cell r="E5440" t="str">
            <v>42835</v>
          </cell>
          <cell r="F5440" t="str">
            <v>Star Cartier</v>
          </cell>
          <cell r="G5440" t="str">
            <v>41721</v>
          </cell>
          <cell r="H5440" t="str">
            <v>Star Cartier [EUR C/D, F]</v>
          </cell>
          <cell r="I5440" t="str">
            <v>Launched</v>
          </cell>
          <cell r="J5440" t="str">
            <v>20170915</v>
          </cell>
          <cell r="K5440" t="str">
            <v>20170915</v>
          </cell>
          <cell r="L5440" t="str">
            <v>N</v>
          </cell>
          <cell r="M5440" t="str">
            <v>Equity</v>
          </cell>
          <cell r="N5440" t="str">
            <v>Capitalisation &amp; Distribution</v>
          </cell>
          <cell r="O5440" t="str">
            <v>EUR C/D</v>
          </cell>
          <cell r="P5440" t="str">
            <v>EUR</v>
          </cell>
          <cell r="Q5440" t="str">
            <v>FCP</v>
          </cell>
          <cell r="R5440" t="str">
            <v>N</v>
          </cell>
          <cell r="S5440" t="str">
            <v>N</v>
          </cell>
          <cell r="T5440" t="str">
            <v>MSCI Daily Net TR Canada Euro (EUR) NR</v>
          </cell>
          <cell r="U5440" t="str">
            <v/>
          </cell>
          <cell r="V5440" t="str">
            <v/>
          </cell>
          <cell r="W5440" t="str">
            <v>6</v>
          </cell>
          <cell r="X5440" t="str">
            <v>Out of scope</v>
          </cell>
          <cell r="Y5440" t="str">
            <v/>
          </cell>
          <cell r="Z5440" t="str">
            <v>0.07</v>
          </cell>
          <cell r="AA5440" t="str">
            <v/>
          </cell>
          <cell r="AB5440" t="str">
            <v>0.45</v>
          </cell>
          <cell r="AC5440" t="str">
            <v>0.02,0.04</v>
          </cell>
          <cell r="AD5440" t="str">
            <v/>
          </cell>
          <cell r="AE5440" t="str">
            <v/>
          </cell>
          <cell r="AF5440" t="str">
            <v/>
          </cell>
          <cell r="AG5440" t="str">
            <v/>
          </cell>
          <cell r="AH5440" t="str">
            <v/>
          </cell>
          <cell r="AI5440" t="str">
            <v/>
          </cell>
          <cell r="AJ5440" t="str">
            <v/>
          </cell>
        </row>
        <row r="5441">
          <cell r="C5441" t="str">
            <v>STARUSA</v>
          </cell>
          <cell r="D5441" t="str">
            <v>FR0013343134</v>
          </cell>
          <cell r="E5441" t="str">
            <v>43025</v>
          </cell>
          <cell r="F5441" t="str">
            <v>STAR COLOMB</v>
          </cell>
          <cell r="G5441" t="str">
            <v>42386</v>
          </cell>
          <cell r="H5441" t="str">
            <v>STAR COLOMB [EUR C/D, H]</v>
          </cell>
          <cell r="I5441" t="str">
            <v>Launched</v>
          </cell>
          <cell r="J5441" t="str">
            <v>20180716</v>
          </cell>
          <cell r="K5441" t="str">
            <v>20180716</v>
          </cell>
          <cell r="L5441" t="str">
            <v/>
          </cell>
          <cell r="M5441" t="str">
            <v>Equity</v>
          </cell>
          <cell r="N5441" t="str">
            <v>Capitalisation and/or Distrib</v>
          </cell>
          <cell r="O5441" t="str">
            <v>EUR C/D</v>
          </cell>
          <cell r="P5441" t="str">
            <v>EUR</v>
          </cell>
          <cell r="Q5441" t="str">
            <v>FCP</v>
          </cell>
          <cell r="R5441" t="str">
            <v>N</v>
          </cell>
          <cell r="S5441" t="str">
            <v>N</v>
          </cell>
          <cell r="T5441" t="str">
            <v>MSCI USA (NR)</v>
          </cell>
          <cell r="U5441" t="str">
            <v/>
          </cell>
          <cell r="V5441" t="str">
            <v/>
          </cell>
          <cell r="W5441" t="str">
            <v>6</v>
          </cell>
          <cell r="X5441" t="str">
            <v>Out of scope</v>
          </cell>
          <cell r="Y5441" t="str">
            <v/>
          </cell>
          <cell r="Z5441" t="str">
            <v/>
          </cell>
          <cell r="AA5441" t="str">
            <v/>
          </cell>
          <cell r="AB5441" t="str">
            <v/>
          </cell>
          <cell r="AC5441" t="str">
            <v/>
          </cell>
          <cell r="AD5441" t="str">
            <v/>
          </cell>
          <cell r="AE5441" t="str">
            <v/>
          </cell>
          <cell r="AF5441" t="str">
            <v/>
          </cell>
          <cell r="AG5441" t="str">
            <v/>
          </cell>
          <cell r="AH5441" t="str">
            <v/>
          </cell>
          <cell r="AI5441" t="str">
            <v/>
          </cell>
          <cell r="AJ5441" t="str">
            <v/>
          </cell>
        </row>
        <row r="5442">
          <cell r="C5442" t="str">
            <v>STEAC</v>
          </cell>
          <cell r="D5442" t="str">
            <v>DE000A2ATA90</v>
          </cell>
          <cell r="E5442" t="str">
            <v>45011</v>
          </cell>
          <cell r="F5442" t="str">
            <v>Stellantis Pensions Segment-Mutual Funds AM</v>
          </cell>
          <cell r="G5442" t="str">
            <v>104434</v>
          </cell>
          <cell r="H5442" t="str">
            <v>Stellantis Pensions Segment-Mutual Funds AM [(-), ]</v>
          </cell>
          <cell r="I5442" t="str">
            <v>Launched</v>
          </cell>
          <cell r="J5442" t="str">
            <v>20251117</v>
          </cell>
          <cell r="K5442" t="str">
            <v>20251117</v>
          </cell>
          <cell r="L5442" t="str">
            <v>N</v>
          </cell>
          <cell r="M5442" t="str">
            <v>Equity</v>
          </cell>
          <cell r="N5442" t="str">
            <v/>
          </cell>
          <cell r="O5442" t="str">
            <v>(-)</v>
          </cell>
          <cell r="P5442" t="str">
            <v>EUR</v>
          </cell>
          <cell r="Q5442" t="str">
            <v>External Funds</v>
          </cell>
          <cell r="R5442" t="str">
            <v>N</v>
          </cell>
          <cell r="S5442" t="str">
            <v/>
          </cell>
          <cell r="T5442" t="str">
            <v>No Benchmark</v>
          </cell>
          <cell r="U5442" t="str">
            <v/>
          </cell>
          <cell r="V5442" t="str">
            <v/>
          </cell>
          <cell r="W5442" t="str">
            <v>NA</v>
          </cell>
          <cell r="X5442" t="str">
            <v>Out of scope</v>
          </cell>
          <cell r="Y5442" t="str">
            <v/>
          </cell>
          <cell r="Z5442" t="str">
            <v/>
          </cell>
          <cell r="AA5442" t="str">
            <v/>
          </cell>
          <cell r="AB5442" t="str">
            <v/>
          </cell>
          <cell r="AC5442" t="str">
            <v/>
          </cell>
          <cell r="AD5442" t="str">
            <v/>
          </cell>
          <cell r="AE5442" t="str">
            <v/>
          </cell>
          <cell r="AF5442" t="str">
            <v/>
          </cell>
          <cell r="AG5442" t="str">
            <v/>
          </cell>
          <cell r="AH5442" t="str">
            <v/>
          </cell>
          <cell r="AI5442" t="str">
            <v/>
          </cell>
          <cell r="AJ5442" t="str">
            <v/>
          </cell>
        </row>
        <row r="5443">
          <cell r="C5443" t="str">
            <v>STID_PU</v>
          </cell>
          <cell r="D5443" t="str">
            <v>LU2634608637</v>
          </cell>
          <cell r="E5443" t="str">
            <v>44465</v>
          </cell>
          <cell r="F5443" t="str">
            <v>Storebrand Infrastructure Debt Fund</v>
          </cell>
          <cell r="G5443" t="str">
            <v>102016</v>
          </cell>
          <cell r="H5443" t="str">
            <v>Storebrand Infrastructure Debt Fund [S, DLP]</v>
          </cell>
          <cell r="I5443" t="str">
            <v>Launched</v>
          </cell>
          <cell r="J5443" t="str">
            <v>20231115</v>
          </cell>
          <cell r="K5443" t="str">
            <v/>
          </cell>
          <cell r="L5443" t="str">
            <v>N</v>
          </cell>
          <cell r="M5443" t="str">
            <v>Alternatives</v>
          </cell>
          <cell r="N5443" t="str">
            <v>Distribution of Liquidation Proceeds only</v>
          </cell>
          <cell r="O5443" t="str">
            <v>S</v>
          </cell>
          <cell r="P5443" t="str">
            <v>EUR</v>
          </cell>
          <cell r="Q5443" t="str">
            <v>SICAV</v>
          </cell>
          <cell r="R5443" t="str">
            <v>N</v>
          </cell>
          <cell r="S5443" t="str">
            <v/>
          </cell>
          <cell r="T5443" t="str">
            <v>No Benchmark</v>
          </cell>
          <cell r="U5443" t="str">
            <v/>
          </cell>
          <cell r="V5443" t="str">
            <v/>
          </cell>
          <cell r="W5443" t="str">
            <v>8</v>
          </cell>
          <cell r="X5443" t="str">
            <v>Out of scope</v>
          </cell>
          <cell r="Y5443" t="str">
            <v/>
          </cell>
          <cell r="Z5443" t="str">
            <v>0.08</v>
          </cell>
          <cell r="AA5443" t="str">
            <v/>
          </cell>
          <cell r="AB5443" t="str">
            <v>0</v>
          </cell>
          <cell r="AC5443" t="str">
            <v>0</v>
          </cell>
          <cell r="AD5443" t="str">
            <v/>
          </cell>
          <cell r="AE5443" t="str">
            <v/>
          </cell>
          <cell r="AF5443" t="str">
            <v/>
          </cell>
          <cell r="AG5443" t="str">
            <v/>
          </cell>
          <cell r="AH5443" t="str">
            <v/>
          </cell>
          <cell r="AI5443" t="str">
            <v/>
          </cell>
          <cell r="AJ5443" t="str">
            <v>0.01</v>
          </cell>
        </row>
        <row r="5444">
          <cell r="C5444" t="str">
            <v>STID_PU</v>
          </cell>
          <cell r="D5444" t="str">
            <v>LU2634608710</v>
          </cell>
          <cell r="E5444" t="str">
            <v>44465</v>
          </cell>
          <cell r="F5444" t="str">
            <v>Storebrand Infrastructure Debt Fund</v>
          </cell>
          <cell r="G5444" t="str">
            <v>102019</v>
          </cell>
          <cell r="H5444" t="str">
            <v>Storebrand Infrastructure Debt Fund [I, D]</v>
          </cell>
          <cell r="I5444" t="str">
            <v>Launched</v>
          </cell>
          <cell r="J5444" t="str">
            <v>20231115</v>
          </cell>
          <cell r="K5444" t="str">
            <v/>
          </cell>
          <cell r="L5444" t="str">
            <v>N</v>
          </cell>
          <cell r="M5444" t="str">
            <v>Alternatives</v>
          </cell>
          <cell r="N5444" t="str">
            <v>Distribution</v>
          </cell>
          <cell r="O5444" t="str">
            <v>I</v>
          </cell>
          <cell r="P5444" t="str">
            <v>EUR</v>
          </cell>
          <cell r="Q5444" t="str">
            <v>SICAV</v>
          </cell>
          <cell r="R5444" t="str">
            <v>N</v>
          </cell>
          <cell r="S5444" t="str">
            <v/>
          </cell>
          <cell r="T5444" t="str">
            <v>No Benchmark</v>
          </cell>
          <cell r="U5444" t="str">
            <v/>
          </cell>
          <cell r="V5444" t="str">
            <v/>
          </cell>
          <cell r="W5444" t="str">
            <v>8</v>
          </cell>
          <cell r="X5444" t="str">
            <v>Out of scope</v>
          </cell>
          <cell r="Y5444" t="str">
            <v/>
          </cell>
          <cell r="Z5444" t="str">
            <v>0.33</v>
          </cell>
          <cell r="AA5444" t="str">
            <v/>
          </cell>
          <cell r="AB5444" t="str">
            <v>0.25</v>
          </cell>
          <cell r="AC5444" t="str">
            <v>0.25</v>
          </cell>
          <cell r="AD5444" t="str">
            <v/>
          </cell>
          <cell r="AE5444" t="str">
            <v/>
          </cell>
          <cell r="AF5444" t="str">
            <v/>
          </cell>
          <cell r="AG5444" t="str">
            <v/>
          </cell>
          <cell r="AH5444" t="str">
            <v/>
          </cell>
          <cell r="AI5444" t="str">
            <v/>
          </cell>
          <cell r="AJ5444" t="str">
            <v>0.01</v>
          </cell>
        </row>
        <row r="5445">
          <cell r="C5445" t="str">
            <v/>
          </cell>
          <cell r="D5445" t="str">
            <v>SE0022087466</v>
          </cell>
          <cell r="E5445" t="str">
            <v>44748</v>
          </cell>
          <cell r="F5445" t="str">
            <v>Strategi 100</v>
          </cell>
          <cell r="G5445" t="str">
            <v>103548</v>
          </cell>
          <cell r="H5445" t="str">
            <v>Strategi 100 [A, C]</v>
          </cell>
          <cell r="I5445" t="str">
            <v>Launched</v>
          </cell>
          <cell r="J5445" t="str">
            <v>20250317</v>
          </cell>
          <cell r="K5445" t="str">
            <v/>
          </cell>
          <cell r="L5445" t="str">
            <v/>
          </cell>
          <cell r="M5445" t="str">
            <v>Equity</v>
          </cell>
          <cell r="N5445" t="str">
            <v>Capitalisation</v>
          </cell>
          <cell r="O5445" t="str">
            <v>A</v>
          </cell>
          <cell r="P5445" t="str">
            <v>NOK</v>
          </cell>
          <cell r="Q5445" t="str">
            <v/>
          </cell>
          <cell r="R5445" t="str">
            <v>N</v>
          </cell>
          <cell r="S5445" t="str">
            <v/>
          </cell>
          <cell r="T5445" t="str">
            <v>No Benchmark</v>
          </cell>
          <cell r="U5445" t="str">
            <v/>
          </cell>
          <cell r="V5445" t="str">
            <v/>
          </cell>
          <cell r="W5445" t="str">
            <v/>
          </cell>
          <cell r="X5445" t="str">
            <v/>
          </cell>
          <cell r="Y5445" t="str">
            <v/>
          </cell>
          <cell r="Z5445" t="str">
            <v/>
          </cell>
          <cell r="AA5445" t="str">
            <v/>
          </cell>
          <cell r="AB5445" t="str">
            <v/>
          </cell>
          <cell r="AC5445" t="str">
            <v/>
          </cell>
          <cell r="AD5445" t="str">
            <v/>
          </cell>
          <cell r="AE5445" t="str">
            <v/>
          </cell>
          <cell r="AF5445" t="str">
            <v/>
          </cell>
          <cell r="AG5445" t="str">
            <v/>
          </cell>
          <cell r="AH5445" t="str">
            <v/>
          </cell>
          <cell r="AI5445" t="str">
            <v/>
          </cell>
          <cell r="AJ5445" t="str">
            <v/>
          </cell>
        </row>
        <row r="5446">
          <cell r="C5446" t="str">
            <v/>
          </cell>
          <cell r="D5446" t="str">
            <v>SE0022087508</v>
          </cell>
          <cell r="E5446" t="str">
            <v>44748</v>
          </cell>
          <cell r="F5446" t="str">
            <v>Strategi 100</v>
          </cell>
          <cell r="G5446" t="str">
            <v>102948</v>
          </cell>
          <cell r="H5446" t="str">
            <v>Strategi 100 [Distribution, C]</v>
          </cell>
          <cell r="I5446" t="str">
            <v>Launched</v>
          </cell>
          <cell r="J5446" t="str">
            <v>20240820</v>
          </cell>
          <cell r="K5446" t="str">
            <v/>
          </cell>
          <cell r="L5446" t="str">
            <v/>
          </cell>
          <cell r="M5446" t="str">
            <v>Equity</v>
          </cell>
          <cell r="N5446" t="str">
            <v>Capitalisation</v>
          </cell>
          <cell r="O5446" t="str">
            <v>Distribution</v>
          </cell>
          <cell r="P5446" t="str">
            <v>NOK</v>
          </cell>
          <cell r="Q5446" t="str">
            <v/>
          </cell>
          <cell r="R5446" t="str">
            <v/>
          </cell>
          <cell r="S5446" t="str">
            <v/>
          </cell>
          <cell r="T5446" t="str">
            <v>No Benchmark</v>
          </cell>
          <cell r="U5446" t="str">
            <v/>
          </cell>
          <cell r="V5446" t="str">
            <v/>
          </cell>
          <cell r="W5446" t="str">
            <v/>
          </cell>
          <cell r="X5446" t="str">
            <v/>
          </cell>
          <cell r="Y5446" t="str">
            <v/>
          </cell>
          <cell r="Z5446" t="str">
            <v/>
          </cell>
          <cell r="AA5446" t="str">
            <v/>
          </cell>
          <cell r="AB5446" t="str">
            <v/>
          </cell>
          <cell r="AC5446" t="str">
            <v/>
          </cell>
          <cell r="AD5446" t="str">
            <v/>
          </cell>
          <cell r="AE5446" t="str">
            <v/>
          </cell>
          <cell r="AF5446" t="str">
            <v/>
          </cell>
          <cell r="AG5446" t="str">
            <v/>
          </cell>
          <cell r="AH5446" t="str">
            <v/>
          </cell>
          <cell r="AI5446" t="str">
            <v/>
          </cell>
          <cell r="AJ5446" t="str">
            <v/>
          </cell>
        </row>
        <row r="5447">
          <cell r="C5447" t="str">
            <v/>
          </cell>
          <cell r="D5447" t="str">
            <v>SE0022087540</v>
          </cell>
          <cell r="E5447" t="str">
            <v>44748</v>
          </cell>
          <cell r="F5447" t="str">
            <v>Strategi 100</v>
          </cell>
          <cell r="G5447" t="str">
            <v>103491</v>
          </cell>
          <cell r="H5447" t="str">
            <v>Strategi 100 [H, C]</v>
          </cell>
          <cell r="I5447" t="str">
            <v>Launched</v>
          </cell>
          <cell r="J5447" t="str">
            <v>20250325</v>
          </cell>
          <cell r="K5447" t="str">
            <v/>
          </cell>
          <cell r="L5447" t="str">
            <v/>
          </cell>
          <cell r="M5447" t="str">
            <v>Equity</v>
          </cell>
          <cell r="N5447" t="str">
            <v>Capitalisation</v>
          </cell>
          <cell r="O5447" t="str">
            <v>H</v>
          </cell>
          <cell r="P5447" t="str">
            <v>NOK</v>
          </cell>
          <cell r="Q5447" t="str">
            <v/>
          </cell>
          <cell r="R5447" t="str">
            <v>Y</v>
          </cell>
          <cell r="S5447" t="str">
            <v/>
          </cell>
          <cell r="T5447" t="str">
            <v>No Benchmark</v>
          </cell>
          <cell r="U5447" t="str">
            <v/>
          </cell>
          <cell r="V5447" t="str">
            <v/>
          </cell>
          <cell r="W5447" t="str">
            <v/>
          </cell>
          <cell r="X5447" t="str">
            <v/>
          </cell>
          <cell r="Y5447" t="str">
            <v/>
          </cell>
          <cell r="Z5447" t="str">
            <v/>
          </cell>
          <cell r="AA5447" t="str">
            <v/>
          </cell>
          <cell r="AB5447" t="str">
            <v/>
          </cell>
          <cell r="AC5447" t="str">
            <v/>
          </cell>
          <cell r="AD5447" t="str">
            <v/>
          </cell>
          <cell r="AE5447" t="str">
            <v/>
          </cell>
          <cell r="AF5447" t="str">
            <v/>
          </cell>
          <cell r="AG5447" t="str">
            <v/>
          </cell>
          <cell r="AH5447" t="str">
            <v/>
          </cell>
          <cell r="AI5447" t="str">
            <v/>
          </cell>
          <cell r="AJ5447" t="str">
            <v/>
          </cell>
        </row>
        <row r="5448">
          <cell r="C5448" t="str">
            <v/>
          </cell>
          <cell r="D5448" t="str">
            <v>SE0026876203</v>
          </cell>
          <cell r="E5448" t="str">
            <v>47472</v>
          </cell>
          <cell r="F5448" t="str">
            <v>Strategi 100 Passiv</v>
          </cell>
          <cell r="G5448" t="str">
            <v>108675</v>
          </cell>
          <cell r="H5448" t="str">
            <v>Strategi 100 Passiv [A, ]</v>
          </cell>
          <cell r="I5448" t="str">
            <v>Launched</v>
          </cell>
          <cell r="J5448" t="str">
            <v>20260409</v>
          </cell>
          <cell r="K5448" t="str">
            <v/>
          </cell>
          <cell r="L5448" t="str">
            <v/>
          </cell>
          <cell r="M5448" t="str">
            <v>Equity</v>
          </cell>
          <cell r="N5448" t="str">
            <v/>
          </cell>
          <cell r="O5448" t="str">
            <v>A</v>
          </cell>
          <cell r="P5448" t="str">
            <v>NOK</v>
          </cell>
          <cell r="Q5448" t="str">
            <v>Local fund</v>
          </cell>
          <cell r="R5448" t="str">
            <v>N</v>
          </cell>
          <cell r="S5448" t="str">
            <v/>
          </cell>
          <cell r="T5448" t="str">
            <v>No Benchmark</v>
          </cell>
          <cell r="U5448" t="str">
            <v/>
          </cell>
          <cell r="V5448" t="str">
            <v/>
          </cell>
          <cell r="W5448" t="str">
            <v>6</v>
          </cell>
          <cell r="X5448" t="str">
            <v/>
          </cell>
          <cell r="Y5448" t="str">
            <v/>
          </cell>
          <cell r="Z5448" t="str">
            <v/>
          </cell>
          <cell r="AA5448" t="str">
            <v/>
          </cell>
          <cell r="AB5448" t="str">
            <v/>
          </cell>
          <cell r="AC5448" t="str">
            <v/>
          </cell>
          <cell r="AD5448" t="str">
            <v/>
          </cell>
          <cell r="AE5448" t="str">
            <v/>
          </cell>
          <cell r="AF5448" t="str">
            <v/>
          </cell>
          <cell r="AG5448" t="str">
            <v/>
          </cell>
          <cell r="AH5448" t="str">
            <v/>
          </cell>
          <cell r="AI5448" t="str">
            <v/>
          </cell>
          <cell r="AJ5448" t="str">
            <v/>
          </cell>
        </row>
        <row r="5449">
          <cell r="C5449" t="str">
            <v/>
          </cell>
          <cell r="D5449" t="str">
            <v>SE0022061917</v>
          </cell>
          <cell r="E5449" t="str">
            <v>44791</v>
          </cell>
          <cell r="F5449" t="str">
            <v>Strategi 35</v>
          </cell>
          <cell r="G5449" t="str">
            <v>103545</v>
          </cell>
          <cell r="H5449" t="str">
            <v>Strategi 35 [A, C]</v>
          </cell>
          <cell r="I5449" t="str">
            <v>Launched</v>
          </cell>
          <cell r="J5449" t="str">
            <v>20250317</v>
          </cell>
          <cell r="K5449" t="str">
            <v/>
          </cell>
          <cell r="L5449" t="str">
            <v/>
          </cell>
          <cell r="M5449" t="str">
            <v>Balanced</v>
          </cell>
          <cell r="N5449" t="str">
            <v>Capitalisation</v>
          </cell>
          <cell r="O5449" t="str">
            <v>A</v>
          </cell>
          <cell r="P5449" t="str">
            <v>NOK</v>
          </cell>
          <cell r="Q5449" t="str">
            <v/>
          </cell>
          <cell r="R5449" t="str">
            <v>N</v>
          </cell>
          <cell r="S5449" t="str">
            <v/>
          </cell>
          <cell r="T5449" t="str">
            <v>No Benchmark</v>
          </cell>
          <cell r="U5449" t="str">
            <v/>
          </cell>
          <cell r="V5449" t="str">
            <v/>
          </cell>
          <cell r="W5449" t="str">
            <v/>
          </cell>
          <cell r="X5449" t="str">
            <v/>
          </cell>
          <cell r="Y5449" t="str">
            <v/>
          </cell>
          <cell r="Z5449" t="str">
            <v/>
          </cell>
          <cell r="AA5449" t="str">
            <v/>
          </cell>
          <cell r="AB5449" t="str">
            <v/>
          </cell>
          <cell r="AC5449" t="str">
            <v/>
          </cell>
          <cell r="AD5449" t="str">
            <v/>
          </cell>
          <cell r="AE5449" t="str">
            <v/>
          </cell>
          <cell r="AF5449" t="str">
            <v/>
          </cell>
          <cell r="AG5449" t="str">
            <v/>
          </cell>
          <cell r="AH5449" t="str">
            <v/>
          </cell>
          <cell r="AI5449" t="str">
            <v/>
          </cell>
          <cell r="AJ5449" t="str">
            <v/>
          </cell>
        </row>
        <row r="5450">
          <cell r="C5450" t="str">
            <v/>
          </cell>
          <cell r="D5450" t="str">
            <v>SE0022061941</v>
          </cell>
          <cell r="E5450" t="str">
            <v>44791</v>
          </cell>
          <cell r="F5450" t="str">
            <v>Strategi 35</v>
          </cell>
          <cell r="G5450" t="str">
            <v>103080</v>
          </cell>
          <cell r="H5450" t="str">
            <v>Strategi 35 [D, C]</v>
          </cell>
          <cell r="I5450" t="str">
            <v>Launched</v>
          </cell>
          <cell r="J5450" t="str">
            <v/>
          </cell>
          <cell r="K5450" t="str">
            <v/>
          </cell>
          <cell r="L5450" t="str">
            <v/>
          </cell>
          <cell r="M5450" t="str">
            <v>Balanced</v>
          </cell>
          <cell r="N5450" t="str">
            <v>Capitalisation</v>
          </cell>
          <cell r="O5450" t="str">
            <v>D</v>
          </cell>
          <cell r="P5450" t="str">
            <v>NOK</v>
          </cell>
          <cell r="Q5450" t="str">
            <v/>
          </cell>
          <cell r="R5450" t="str">
            <v/>
          </cell>
          <cell r="S5450" t="str">
            <v/>
          </cell>
          <cell r="T5450" t="str">
            <v>No Benchmark</v>
          </cell>
          <cell r="U5450" t="str">
            <v/>
          </cell>
          <cell r="V5450" t="str">
            <v/>
          </cell>
          <cell r="W5450" t="str">
            <v/>
          </cell>
          <cell r="X5450" t="str">
            <v/>
          </cell>
          <cell r="Y5450" t="str">
            <v/>
          </cell>
          <cell r="Z5450" t="str">
            <v/>
          </cell>
          <cell r="AA5450" t="str">
            <v/>
          </cell>
          <cell r="AB5450" t="str">
            <v/>
          </cell>
          <cell r="AC5450" t="str">
            <v/>
          </cell>
          <cell r="AD5450" t="str">
            <v/>
          </cell>
          <cell r="AE5450" t="str">
            <v/>
          </cell>
          <cell r="AF5450" t="str">
            <v/>
          </cell>
          <cell r="AG5450" t="str">
            <v/>
          </cell>
          <cell r="AH5450" t="str">
            <v/>
          </cell>
          <cell r="AI5450" t="str">
            <v/>
          </cell>
          <cell r="AJ5450" t="str">
            <v/>
          </cell>
        </row>
        <row r="5451">
          <cell r="C5451" t="str">
            <v/>
          </cell>
          <cell r="D5451" t="str">
            <v>SE0022062071</v>
          </cell>
          <cell r="E5451" t="str">
            <v>44792</v>
          </cell>
          <cell r="F5451" t="str">
            <v>Strategi 50</v>
          </cell>
          <cell r="G5451" t="str">
            <v>103532</v>
          </cell>
          <cell r="H5451" t="str">
            <v>Strategi 50 [A, C]</v>
          </cell>
          <cell r="I5451" t="str">
            <v>Launched</v>
          </cell>
          <cell r="J5451" t="str">
            <v>20250317</v>
          </cell>
          <cell r="K5451" t="str">
            <v/>
          </cell>
          <cell r="L5451" t="str">
            <v/>
          </cell>
          <cell r="M5451" t="str">
            <v>Balanced</v>
          </cell>
          <cell r="N5451" t="str">
            <v>Capitalisation</v>
          </cell>
          <cell r="O5451" t="str">
            <v>A</v>
          </cell>
          <cell r="P5451" t="str">
            <v>NOK</v>
          </cell>
          <cell r="Q5451" t="str">
            <v/>
          </cell>
          <cell r="R5451" t="str">
            <v>N</v>
          </cell>
          <cell r="S5451" t="str">
            <v/>
          </cell>
          <cell r="T5451" t="str">
            <v>No Benchmark</v>
          </cell>
          <cell r="U5451" t="str">
            <v/>
          </cell>
          <cell r="V5451" t="str">
            <v/>
          </cell>
          <cell r="W5451" t="str">
            <v/>
          </cell>
          <cell r="X5451" t="str">
            <v/>
          </cell>
          <cell r="Y5451" t="str">
            <v/>
          </cell>
          <cell r="Z5451" t="str">
            <v/>
          </cell>
          <cell r="AA5451" t="str">
            <v/>
          </cell>
          <cell r="AB5451" t="str">
            <v/>
          </cell>
          <cell r="AC5451" t="str">
            <v/>
          </cell>
          <cell r="AD5451" t="str">
            <v/>
          </cell>
          <cell r="AE5451" t="str">
            <v/>
          </cell>
          <cell r="AF5451" t="str">
            <v/>
          </cell>
          <cell r="AG5451" t="str">
            <v/>
          </cell>
          <cell r="AH5451" t="str">
            <v/>
          </cell>
          <cell r="AI5451" t="str">
            <v/>
          </cell>
          <cell r="AJ5451" t="str">
            <v/>
          </cell>
        </row>
        <row r="5452">
          <cell r="C5452" t="str">
            <v/>
          </cell>
          <cell r="D5452" t="str">
            <v>SE0022062105</v>
          </cell>
          <cell r="E5452" t="str">
            <v>44792</v>
          </cell>
          <cell r="F5452" t="str">
            <v>Strategi 50</v>
          </cell>
          <cell r="G5452" t="str">
            <v>103081</v>
          </cell>
          <cell r="H5452" t="str">
            <v>Strategi 50 [D, C]</v>
          </cell>
          <cell r="I5452" t="str">
            <v>Launched</v>
          </cell>
          <cell r="J5452" t="str">
            <v>20241206</v>
          </cell>
          <cell r="K5452" t="str">
            <v/>
          </cell>
          <cell r="L5452" t="str">
            <v/>
          </cell>
          <cell r="M5452" t="str">
            <v>Balanced</v>
          </cell>
          <cell r="N5452" t="str">
            <v>Capitalisation</v>
          </cell>
          <cell r="O5452" t="str">
            <v>D</v>
          </cell>
          <cell r="P5452" t="str">
            <v>NOK</v>
          </cell>
          <cell r="Q5452" t="str">
            <v/>
          </cell>
          <cell r="R5452" t="str">
            <v/>
          </cell>
          <cell r="S5452" t="str">
            <v/>
          </cell>
          <cell r="T5452" t="str">
            <v>No Benchmark</v>
          </cell>
          <cell r="U5452" t="str">
            <v/>
          </cell>
          <cell r="V5452" t="str">
            <v/>
          </cell>
          <cell r="W5452" t="str">
            <v/>
          </cell>
          <cell r="X5452" t="str">
            <v/>
          </cell>
          <cell r="Y5452" t="str">
            <v/>
          </cell>
          <cell r="Z5452" t="str">
            <v/>
          </cell>
          <cell r="AA5452" t="str">
            <v/>
          </cell>
          <cell r="AB5452" t="str">
            <v/>
          </cell>
          <cell r="AC5452" t="str">
            <v/>
          </cell>
          <cell r="AD5452" t="str">
            <v/>
          </cell>
          <cell r="AE5452" t="str">
            <v/>
          </cell>
          <cell r="AF5452" t="str">
            <v/>
          </cell>
          <cell r="AG5452" t="str">
            <v/>
          </cell>
          <cell r="AH5452" t="str">
            <v/>
          </cell>
          <cell r="AI5452" t="str">
            <v/>
          </cell>
          <cell r="AJ5452" t="str">
            <v/>
          </cell>
        </row>
        <row r="5453">
          <cell r="C5453" t="str">
            <v/>
          </cell>
          <cell r="D5453" t="str">
            <v>SE0022087706</v>
          </cell>
          <cell r="E5453" t="str">
            <v>44793</v>
          </cell>
          <cell r="F5453" t="str">
            <v>Strategi 65</v>
          </cell>
          <cell r="G5453" t="str">
            <v>103546</v>
          </cell>
          <cell r="H5453" t="str">
            <v>Strategi 65 [A, C]</v>
          </cell>
          <cell r="I5453" t="str">
            <v>Launched</v>
          </cell>
          <cell r="J5453" t="str">
            <v>20250317</v>
          </cell>
          <cell r="K5453" t="str">
            <v/>
          </cell>
          <cell r="L5453" t="str">
            <v/>
          </cell>
          <cell r="M5453" t="str">
            <v>Balanced</v>
          </cell>
          <cell r="N5453" t="str">
            <v>Capitalisation</v>
          </cell>
          <cell r="O5453" t="str">
            <v>A</v>
          </cell>
          <cell r="P5453" t="str">
            <v>NOK</v>
          </cell>
          <cell r="Q5453" t="str">
            <v/>
          </cell>
          <cell r="R5453" t="str">
            <v>N</v>
          </cell>
          <cell r="S5453" t="str">
            <v/>
          </cell>
          <cell r="T5453" t="str">
            <v>No Benchmark</v>
          </cell>
          <cell r="U5453" t="str">
            <v/>
          </cell>
          <cell r="V5453" t="str">
            <v/>
          </cell>
          <cell r="W5453" t="str">
            <v/>
          </cell>
          <cell r="X5453" t="str">
            <v/>
          </cell>
          <cell r="Y5453" t="str">
            <v/>
          </cell>
          <cell r="Z5453" t="str">
            <v/>
          </cell>
          <cell r="AA5453" t="str">
            <v/>
          </cell>
          <cell r="AB5453" t="str">
            <v/>
          </cell>
          <cell r="AC5453" t="str">
            <v/>
          </cell>
          <cell r="AD5453" t="str">
            <v/>
          </cell>
          <cell r="AE5453" t="str">
            <v/>
          </cell>
          <cell r="AF5453" t="str">
            <v/>
          </cell>
          <cell r="AG5453" t="str">
            <v/>
          </cell>
          <cell r="AH5453" t="str">
            <v/>
          </cell>
          <cell r="AI5453" t="str">
            <v/>
          </cell>
          <cell r="AJ5453" t="str">
            <v/>
          </cell>
        </row>
        <row r="5454">
          <cell r="C5454" t="str">
            <v/>
          </cell>
          <cell r="D5454" t="str">
            <v>SE0022087730</v>
          </cell>
          <cell r="E5454" t="str">
            <v>44793</v>
          </cell>
          <cell r="F5454" t="str">
            <v>Strategi 65</v>
          </cell>
          <cell r="G5454" t="str">
            <v>103082</v>
          </cell>
          <cell r="H5454" t="str">
            <v>Strategi 65 [D, C]</v>
          </cell>
          <cell r="I5454" t="str">
            <v>Launched</v>
          </cell>
          <cell r="J5454" t="str">
            <v>20241206</v>
          </cell>
          <cell r="K5454" t="str">
            <v/>
          </cell>
          <cell r="L5454" t="str">
            <v/>
          </cell>
          <cell r="M5454" t="str">
            <v>Balanced</v>
          </cell>
          <cell r="N5454" t="str">
            <v>Capitalisation</v>
          </cell>
          <cell r="O5454" t="str">
            <v>D</v>
          </cell>
          <cell r="P5454" t="str">
            <v>NOK</v>
          </cell>
          <cell r="Q5454" t="str">
            <v/>
          </cell>
          <cell r="R5454" t="str">
            <v/>
          </cell>
          <cell r="S5454" t="str">
            <v/>
          </cell>
          <cell r="T5454" t="str">
            <v>No Benchmark</v>
          </cell>
          <cell r="U5454" t="str">
            <v/>
          </cell>
          <cell r="V5454" t="str">
            <v/>
          </cell>
          <cell r="W5454" t="str">
            <v/>
          </cell>
          <cell r="X5454" t="str">
            <v/>
          </cell>
          <cell r="Y5454" t="str">
            <v/>
          </cell>
          <cell r="Z5454" t="str">
            <v/>
          </cell>
          <cell r="AA5454" t="str">
            <v/>
          </cell>
          <cell r="AB5454" t="str">
            <v/>
          </cell>
          <cell r="AC5454" t="str">
            <v/>
          </cell>
          <cell r="AD5454" t="str">
            <v/>
          </cell>
          <cell r="AE5454" t="str">
            <v/>
          </cell>
          <cell r="AF5454" t="str">
            <v/>
          </cell>
          <cell r="AG5454" t="str">
            <v/>
          </cell>
          <cell r="AH5454" t="str">
            <v/>
          </cell>
          <cell r="AI5454" t="str">
            <v/>
          </cell>
          <cell r="AJ5454" t="str">
            <v/>
          </cell>
        </row>
        <row r="5455">
          <cell r="C5455" t="str">
            <v/>
          </cell>
          <cell r="D5455" t="str">
            <v>SE0022087797</v>
          </cell>
          <cell r="E5455" t="str">
            <v>44794</v>
          </cell>
          <cell r="F5455" t="str">
            <v>Strategi 85</v>
          </cell>
          <cell r="G5455" t="str">
            <v>103547</v>
          </cell>
          <cell r="H5455" t="str">
            <v>Strategi 85 [A, C]</v>
          </cell>
          <cell r="I5455" t="str">
            <v>Launched</v>
          </cell>
          <cell r="J5455" t="str">
            <v>20250317</v>
          </cell>
          <cell r="K5455" t="str">
            <v/>
          </cell>
          <cell r="L5455" t="str">
            <v/>
          </cell>
          <cell r="M5455" t="str">
            <v>Balanced</v>
          </cell>
          <cell r="N5455" t="str">
            <v>Capitalisation</v>
          </cell>
          <cell r="O5455" t="str">
            <v>A</v>
          </cell>
          <cell r="P5455" t="str">
            <v>NOK</v>
          </cell>
          <cell r="Q5455" t="str">
            <v/>
          </cell>
          <cell r="R5455" t="str">
            <v>N</v>
          </cell>
          <cell r="S5455" t="str">
            <v/>
          </cell>
          <cell r="T5455" t="str">
            <v>No Benchmark</v>
          </cell>
          <cell r="U5455" t="str">
            <v/>
          </cell>
          <cell r="V5455" t="str">
            <v/>
          </cell>
          <cell r="W5455" t="str">
            <v/>
          </cell>
          <cell r="X5455" t="str">
            <v/>
          </cell>
          <cell r="Y5455" t="str">
            <v/>
          </cell>
          <cell r="Z5455" t="str">
            <v/>
          </cell>
          <cell r="AA5455" t="str">
            <v/>
          </cell>
          <cell r="AB5455" t="str">
            <v/>
          </cell>
          <cell r="AC5455" t="str">
            <v/>
          </cell>
          <cell r="AD5455" t="str">
            <v/>
          </cell>
          <cell r="AE5455" t="str">
            <v/>
          </cell>
          <cell r="AF5455" t="str">
            <v/>
          </cell>
          <cell r="AG5455" t="str">
            <v/>
          </cell>
          <cell r="AH5455" t="str">
            <v/>
          </cell>
          <cell r="AI5455" t="str">
            <v/>
          </cell>
          <cell r="AJ5455" t="str">
            <v/>
          </cell>
        </row>
        <row r="5456">
          <cell r="C5456" t="str">
            <v/>
          </cell>
          <cell r="D5456" t="str">
            <v>SE0022087821</v>
          </cell>
          <cell r="E5456" t="str">
            <v>44794</v>
          </cell>
          <cell r="F5456" t="str">
            <v>Strategi 85</v>
          </cell>
          <cell r="G5456" t="str">
            <v>103083</v>
          </cell>
          <cell r="H5456" t="str">
            <v>Strategi 85 [D, C]</v>
          </cell>
          <cell r="I5456" t="str">
            <v>Launched</v>
          </cell>
          <cell r="J5456" t="str">
            <v>20241206</v>
          </cell>
          <cell r="K5456" t="str">
            <v/>
          </cell>
          <cell r="L5456" t="str">
            <v/>
          </cell>
          <cell r="M5456" t="str">
            <v>Balanced</v>
          </cell>
          <cell r="N5456" t="str">
            <v>Capitalisation</v>
          </cell>
          <cell r="O5456" t="str">
            <v>D</v>
          </cell>
          <cell r="P5456" t="str">
            <v>NOK</v>
          </cell>
          <cell r="Q5456" t="str">
            <v/>
          </cell>
          <cell r="R5456" t="str">
            <v/>
          </cell>
          <cell r="S5456" t="str">
            <v/>
          </cell>
          <cell r="T5456" t="str">
            <v>No Benchmark</v>
          </cell>
          <cell r="U5456" t="str">
            <v/>
          </cell>
          <cell r="V5456" t="str">
            <v/>
          </cell>
          <cell r="W5456" t="str">
            <v/>
          </cell>
          <cell r="X5456" t="str">
            <v/>
          </cell>
          <cell r="Y5456" t="str">
            <v/>
          </cell>
          <cell r="Z5456" t="str">
            <v/>
          </cell>
          <cell r="AA5456" t="str">
            <v/>
          </cell>
          <cell r="AB5456" t="str">
            <v/>
          </cell>
          <cell r="AC5456" t="str">
            <v/>
          </cell>
          <cell r="AD5456" t="str">
            <v/>
          </cell>
          <cell r="AE5456" t="str">
            <v/>
          </cell>
          <cell r="AF5456" t="str">
            <v/>
          </cell>
          <cell r="AG5456" t="str">
            <v/>
          </cell>
          <cell r="AH5456" t="str">
            <v/>
          </cell>
          <cell r="AI5456" t="str">
            <v/>
          </cell>
          <cell r="AJ5456" t="str">
            <v/>
          </cell>
        </row>
        <row r="5457">
          <cell r="C5457" t="str">
            <v>TBEGHB</v>
          </cell>
          <cell r="D5457" t="str">
            <v>TW000T4804A8</v>
          </cell>
          <cell r="E5457" t="str">
            <v>14364</v>
          </cell>
          <cell r="F5457" t="str">
            <v>TCB Global High Yield Bond Fund TWD</v>
          </cell>
          <cell r="G5457" t="str">
            <v>23182</v>
          </cell>
          <cell r="H5457" t="str">
            <v>TCB Global High Yield Bond Fund TWD [A, C]</v>
          </cell>
          <cell r="I5457" t="str">
            <v>Launched</v>
          </cell>
          <cell r="J5457" t="str">
            <v/>
          </cell>
          <cell r="K5457" t="str">
            <v/>
          </cell>
          <cell r="L5457" t="str">
            <v/>
          </cell>
          <cell r="M5457" t="str">
            <v>Fixed Income</v>
          </cell>
          <cell r="N5457" t="str">
            <v>Capitalisation</v>
          </cell>
          <cell r="O5457" t="str">
            <v>A</v>
          </cell>
          <cell r="P5457" t="str">
            <v>USD</v>
          </cell>
          <cell r="Q5457" t="str">
            <v>Local fund</v>
          </cell>
          <cell r="R5457" t="str">
            <v>N</v>
          </cell>
          <cell r="S5457" t="str">
            <v/>
          </cell>
          <cell r="T5457" t="str">
            <v>ICE BofAML BB-B Non-Fin Dev Markets High Yield Const (TWD) RI</v>
          </cell>
          <cell r="U5457" t="str">
            <v/>
          </cell>
          <cell r="V5457" t="str">
            <v/>
          </cell>
          <cell r="W5457" t="str">
            <v/>
          </cell>
          <cell r="X5457" t="str">
            <v/>
          </cell>
          <cell r="Y5457" t="str">
            <v/>
          </cell>
          <cell r="Z5457" t="str">
            <v/>
          </cell>
          <cell r="AA5457" t="str">
            <v/>
          </cell>
          <cell r="AB5457" t="str">
            <v/>
          </cell>
          <cell r="AC5457" t="str">
            <v>1.5</v>
          </cell>
          <cell r="AD5457" t="str">
            <v/>
          </cell>
          <cell r="AE5457" t="str">
            <v/>
          </cell>
          <cell r="AF5457" t="str">
            <v/>
          </cell>
          <cell r="AG5457" t="str">
            <v/>
          </cell>
          <cell r="AH5457" t="str">
            <v/>
          </cell>
          <cell r="AI5457" t="str">
            <v/>
          </cell>
          <cell r="AJ5457" t="str">
            <v/>
          </cell>
        </row>
        <row r="5458">
          <cell r="C5458" t="str">
            <v>TBEGHB</v>
          </cell>
          <cell r="D5458" t="str">
            <v>TW000T4804B6</v>
          </cell>
          <cell r="E5458" t="str">
            <v>14364</v>
          </cell>
          <cell r="F5458" t="str">
            <v>TCB Global High Yield Bond Fund TWD</v>
          </cell>
          <cell r="G5458" t="str">
            <v>23183</v>
          </cell>
          <cell r="H5458" t="str">
            <v>TCB Global High Yield Bond Fund TWD [B, D]</v>
          </cell>
          <cell r="I5458" t="str">
            <v>Launched</v>
          </cell>
          <cell r="J5458" t="str">
            <v/>
          </cell>
          <cell r="K5458" t="str">
            <v/>
          </cell>
          <cell r="L5458" t="str">
            <v/>
          </cell>
          <cell r="M5458" t="str">
            <v>Fixed Income</v>
          </cell>
          <cell r="N5458" t="str">
            <v>Distribution</v>
          </cell>
          <cell r="O5458" t="str">
            <v>B</v>
          </cell>
          <cell r="P5458" t="str">
            <v>USD</v>
          </cell>
          <cell r="Q5458" t="str">
            <v>Local fund</v>
          </cell>
          <cell r="R5458" t="str">
            <v>N</v>
          </cell>
          <cell r="S5458" t="str">
            <v/>
          </cell>
          <cell r="T5458" t="str">
            <v>ICE BofAML BB-B Non-Fin Dev Markets High Yield Const (TWD) RI</v>
          </cell>
          <cell r="U5458" t="str">
            <v/>
          </cell>
          <cell r="V5458" t="str">
            <v/>
          </cell>
          <cell r="W5458" t="str">
            <v/>
          </cell>
          <cell r="X5458" t="str">
            <v/>
          </cell>
          <cell r="Y5458" t="str">
            <v/>
          </cell>
          <cell r="Z5458" t="str">
            <v/>
          </cell>
          <cell r="AA5458" t="str">
            <v/>
          </cell>
          <cell r="AB5458" t="str">
            <v/>
          </cell>
          <cell r="AC5458" t="str">
            <v>1.5</v>
          </cell>
          <cell r="AD5458" t="str">
            <v/>
          </cell>
          <cell r="AE5458" t="str">
            <v/>
          </cell>
          <cell r="AF5458" t="str">
            <v/>
          </cell>
          <cell r="AG5458" t="str">
            <v/>
          </cell>
          <cell r="AH5458" t="str">
            <v/>
          </cell>
          <cell r="AI5458" t="str">
            <v/>
          </cell>
          <cell r="AJ5458" t="str">
            <v/>
          </cell>
        </row>
        <row r="5459">
          <cell r="C5459" t="str">
            <v/>
          </cell>
          <cell r="D5459" t="str">
            <v/>
          </cell>
          <cell r="E5459" t="str">
            <v>44077</v>
          </cell>
          <cell r="F5459" t="str">
            <v>TEB Portfoy 1. Degisken Fon</v>
          </cell>
          <cell r="G5459" t="str">
            <v>100597</v>
          </cell>
          <cell r="H5459" t="str">
            <v>TEB Portfoy 1. Degisken Fon [C, C]</v>
          </cell>
          <cell r="I5459" t="str">
            <v>Launched</v>
          </cell>
          <cell r="J5459" t="str">
            <v>20210125</v>
          </cell>
          <cell r="K5459" t="str">
            <v>20210125</v>
          </cell>
          <cell r="L5459" t="str">
            <v/>
          </cell>
          <cell r="M5459" t="str">
            <v>Fixed Income</v>
          </cell>
          <cell r="N5459" t="str">
            <v>Capitalisation</v>
          </cell>
          <cell r="O5459" t="str">
            <v>C</v>
          </cell>
          <cell r="P5459" t="str">
            <v>TRY</v>
          </cell>
          <cell r="Q5459" t="str">
            <v>Local fund</v>
          </cell>
          <cell r="R5459" t="str">
            <v>N</v>
          </cell>
          <cell r="S5459" t="str">
            <v/>
          </cell>
          <cell r="T5459" t="str">
            <v>No Benchmark</v>
          </cell>
          <cell r="U5459" t="str">
            <v/>
          </cell>
          <cell r="V5459" t="str">
            <v/>
          </cell>
          <cell r="W5459" t="str">
            <v/>
          </cell>
          <cell r="X5459" t="str">
            <v/>
          </cell>
          <cell r="Y5459" t="str">
            <v/>
          </cell>
          <cell r="Z5459" t="str">
            <v/>
          </cell>
          <cell r="AA5459" t="str">
            <v/>
          </cell>
          <cell r="AB5459" t="str">
            <v/>
          </cell>
          <cell r="AC5459" t="str">
            <v/>
          </cell>
          <cell r="AD5459" t="str">
            <v/>
          </cell>
          <cell r="AE5459" t="str">
            <v/>
          </cell>
          <cell r="AF5459" t="str">
            <v/>
          </cell>
          <cell r="AG5459" t="str">
            <v/>
          </cell>
          <cell r="AH5459" t="str">
            <v/>
          </cell>
          <cell r="AI5459" t="str">
            <v/>
          </cell>
          <cell r="AJ5459" t="str">
            <v/>
          </cell>
        </row>
        <row r="5460">
          <cell r="C5460" t="str">
            <v/>
          </cell>
          <cell r="D5460" t="str">
            <v>TRYTEBP00062</v>
          </cell>
          <cell r="E5460" t="str">
            <v>43060</v>
          </cell>
          <cell r="F5460" t="str">
            <v>TEB Portföy 1. Fon Sepeti Fonu</v>
          </cell>
          <cell r="G5460" t="str">
            <v>42439</v>
          </cell>
          <cell r="H5460" t="str">
            <v>TEB Portföy 1. Fon Sepeti Fonu [C Classic, C]</v>
          </cell>
          <cell r="I5460" t="str">
            <v>Launched</v>
          </cell>
          <cell r="J5460" t="str">
            <v>20180424</v>
          </cell>
          <cell r="K5460" t="str">
            <v>20180424</v>
          </cell>
          <cell r="L5460" t="str">
            <v/>
          </cell>
          <cell r="M5460" t="str">
            <v>Other</v>
          </cell>
          <cell r="N5460" t="str">
            <v>Capitalisation</v>
          </cell>
          <cell r="O5460" t="str">
            <v>C Classic</v>
          </cell>
          <cell r="P5460" t="str">
            <v>TRY</v>
          </cell>
          <cell r="Q5460" t="str">
            <v>Local fund</v>
          </cell>
          <cell r="R5460" t="str">
            <v>N</v>
          </cell>
          <cell r="S5460" t="str">
            <v/>
          </cell>
          <cell r="T5460" t="str">
            <v>No Benchmark</v>
          </cell>
          <cell r="U5460" t="str">
            <v/>
          </cell>
          <cell r="V5460" t="str">
            <v/>
          </cell>
          <cell r="W5460" t="str">
            <v/>
          </cell>
          <cell r="X5460" t="str">
            <v/>
          </cell>
          <cell r="Y5460" t="str">
            <v/>
          </cell>
          <cell r="Z5460" t="str">
            <v/>
          </cell>
          <cell r="AA5460" t="str">
            <v/>
          </cell>
          <cell r="AB5460" t="str">
            <v/>
          </cell>
          <cell r="AC5460" t="str">
            <v/>
          </cell>
          <cell r="AD5460" t="str">
            <v/>
          </cell>
          <cell r="AE5460" t="str">
            <v/>
          </cell>
          <cell r="AF5460" t="str">
            <v/>
          </cell>
          <cell r="AG5460" t="str">
            <v/>
          </cell>
          <cell r="AH5460" t="str">
            <v/>
          </cell>
          <cell r="AI5460" t="str">
            <v/>
          </cell>
          <cell r="AJ5460" t="str">
            <v/>
          </cell>
        </row>
        <row r="5461">
          <cell r="C5461" t="str">
            <v/>
          </cell>
          <cell r="D5461" t="str">
            <v>TRYTEBP00070</v>
          </cell>
          <cell r="E5461" t="str">
            <v>43080</v>
          </cell>
          <cell r="F5461" t="str">
            <v>TEB Portfoy 1. Serbest (Doviz) Fon</v>
          </cell>
          <cell r="G5461" t="str">
            <v>42441</v>
          </cell>
          <cell r="H5461" t="str">
            <v>TEB Portfoy 1. Serbest (Doviz) Fon [C Classic, ]</v>
          </cell>
          <cell r="I5461" t="str">
            <v>Launched</v>
          </cell>
          <cell r="J5461" t="str">
            <v>20180530</v>
          </cell>
          <cell r="K5461" t="str">
            <v>20180530</v>
          </cell>
          <cell r="L5461" t="str">
            <v/>
          </cell>
          <cell r="M5461" t="str">
            <v>Fixed Income</v>
          </cell>
          <cell r="N5461" t="str">
            <v/>
          </cell>
          <cell r="O5461" t="str">
            <v>C Classic</v>
          </cell>
          <cell r="P5461" t="str">
            <v>TRY</v>
          </cell>
          <cell r="Q5461" t="str">
            <v>Local fund</v>
          </cell>
          <cell r="R5461" t="str">
            <v>N</v>
          </cell>
          <cell r="S5461" t="str">
            <v/>
          </cell>
          <cell r="T5461" t="str">
            <v>No Benchmark</v>
          </cell>
          <cell r="U5461" t="str">
            <v/>
          </cell>
          <cell r="V5461" t="str">
            <v/>
          </cell>
          <cell r="W5461" t="str">
            <v/>
          </cell>
          <cell r="X5461" t="str">
            <v/>
          </cell>
          <cell r="Y5461" t="str">
            <v/>
          </cell>
          <cell r="Z5461" t="str">
            <v/>
          </cell>
          <cell r="AA5461" t="str">
            <v/>
          </cell>
          <cell r="AB5461" t="str">
            <v/>
          </cell>
          <cell r="AC5461" t="str">
            <v/>
          </cell>
          <cell r="AD5461" t="str">
            <v/>
          </cell>
          <cell r="AE5461" t="str">
            <v/>
          </cell>
          <cell r="AF5461" t="str">
            <v/>
          </cell>
          <cell r="AG5461" t="str">
            <v/>
          </cell>
          <cell r="AH5461" t="str">
            <v/>
          </cell>
          <cell r="AI5461" t="str">
            <v/>
          </cell>
          <cell r="AJ5461" t="str">
            <v/>
          </cell>
        </row>
        <row r="5462">
          <cell r="C5462" t="str">
            <v/>
          </cell>
          <cell r="D5462" t="str">
            <v>TRMAOFWWWWW8</v>
          </cell>
          <cell r="E5462" t="str">
            <v>15256</v>
          </cell>
          <cell r="F5462" t="str">
            <v>TEB Portföy Alarko Grubu Değişken Özel Fon</v>
          </cell>
          <cell r="G5462" t="str">
            <v>26668</v>
          </cell>
          <cell r="H5462" t="str">
            <v>TEB Portföy Alarko Grubu Değişken Özel Fon [Classic, C]</v>
          </cell>
          <cell r="I5462" t="str">
            <v>Launched</v>
          </cell>
          <cell r="J5462" t="str">
            <v/>
          </cell>
          <cell r="K5462" t="str">
            <v/>
          </cell>
          <cell r="L5462" t="str">
            <v/>
          </cell>
          <cell r="M5462" t="str">
            <v>Balanced</v>
          </cell>
          <cell r="N5462" t="str">
            <v>Capitalisation</v>
          </cell>
          <cell r="O5462" t="str">
            <v>Classic</v>
          </cell>
          <cell r="P5462" t="str">
            <v>TRY</v>
          </cell>
          <cell r="Q5462" t="str">
            <v>Local fund</v>
          </cell>
          <cell r="R5462" t="str">
            <v>N</v>
          </cell>
          <cell r="S5462" t="str">
            <v/>
          </cell>
          <cell r="T5462" t="str">
            <v>No Benchmark</v>
          </cell>
          <cell r="U5462" t="str">
            <v/>
          </cell>
          <cell r="V5462" t="str">
            <v/>
          </cell>
          <cell r="W5462" t="str">
            <v/>
          </cell>
          <cell r="X5462" t="str">
            <v/>
          </cell>
          <cell r="Y5462" t="str">
            <v/>
          </cell>
          <cell r="Z5462" t="str">
            <v/>
          </cell>
          <cell r="AA5462" t="str">
            <v/>
          </cell>
          <cell r="AB5462" t="str">
            <v/>
          </cell>
          <cell r="AC5462" t="str">
            <v/>
          </cell>
          <cell r="AD5462" t="str">
            <v/>
          </cell>
          <cell r="AE5462" t="str">
            <v/>
          </cell>
          <cell r="AF5462" t="str">
            <v/>
          </cell>
          <cell r="AG5462" t="str">
            <v/>
          </cell>
          <cell r="AH5462" t="str">
            <v/>
          </cell>
          <cell r="AI5462" t="str">
            <v/>
          </cell>
          <cell r="AJ5462" t="str">
            <v/>
          </cell>
        </row>
        <row r="5463">
          <cell r="C5463" t="str">
            <v/>
          </cell>
          <cell r="D5463" t="str">
            <v/>
          </cell>
          <cell r="E5463" t="str">
            <v>44706</v>
          </cell>
          <cell r="F5463" t="str">
            <v>TEB Portfoy Alternatif Bank Serbest (Doviz) Ozel Fon</v>
          </cell>
          <cell r="G5463" t="str">
            <v>102724</v>
          </cell>
          <cell r="H5463" t="str">
            <v>TEB Portfoy Alternatif Bank Serbest (Doviz) Ozel Fon [C Classic, C]</v>
          </cell>
          <cell r="I5463" t="str">
            <v>Launched</v>
          </cell>
          <cell r="J5463" t="str">
            <v>20240424</v>
          </cell>
          <cell r="K5463" t="str">
            <v/>
          </cell>
          <cell r="L5463" t="str">
            <v/>
          </cell>
          <cell r="M5463" t="str">
            <v>Fixed Income</v>
          </cell>
          <cell r="N5463" t="str">
            <v>Capitalisation</v>
          </cell>
          <cell r="O5463" t="str">
            <v>C Classic</v>
          </cell>
          <cell r="P5463" t="str">
            <v>TRY</v>
          </cell>
          <cell r="Q5463" t="str">
            <v>Local fund</v>
          </cell>
          <cell r="R5463" t="str">
            <v>N</v>
          </cell>
          <cell r="S5463" t="str">
            <v/>
          </cell>
          <cell r="T5463" t="str">
            <v>No Benchmark</v>
          </cell>
          <cell r="U5463" t="str">
            <v/>
          </cell>
          <cell r="V5463" t="str">
            <v/>
          </cell>
          <cell r="W5463" t="str">
            <v/>
          </cell>
          <cell r="X5463" t="str">
            <v/>
          </cell>
          <cell r="Y5463" t="str">
            <v/>
          </cell>
          <cell r="Z5463" t="str">
            <v/>
          </cell>
          <cell r="AA5463" t="str">
            <v/>
          </cell>
          <cell r="AB5463" t="str">
            <v/>
          </cell>
          <cell r="AC5463" t="str">
            <v/>
          </cell>
          <cell r="AD5463" t="str">
            <v/>
          </cell>
          <cell r="AE5463" t="str">
            <v/>
          </cell>
          <cell r="AF5463" t="str">
            <v/>
          </cell>
          <cell r="AG5463" t="str">
            <v/>
          </cell>
          <cell r="AH5463" t="str">
            <v/>
          </cell>
          <cell r="AI5463" t="str">
            <v/>
          </cell>
          <cell r="AJ5463" t="str">
            <v/>
          </cell>
        </row>
        <row r="5464">
          <cell r="C5464" t="str">
            <v/>
          </cell>
          <cell r="D5464" t="str">
            <v>TRYTEBP00500</v>
          </cell>
          <cell r="E5464" t="str">
            <v>44832</v>
          </cell>
          <cell r="F5464" t="str">
            <v>TEB PORTFOY ALTERNATIFBANK PARA PIYASASI (TL) FONU</v>
          </cell>
          <cell r="G5464" t="str">
            <v>103335</v>
          </cell>
          <cell r="H5464" t="str">
            <v>TEB PORTFOY ALTERNATIFBANK PARA PIYASASI (TL) FONU [Classic, C]</v>
          </cell>
          <cell r="I5464" t="str">
            <v>Launched</v>
          </cell>
          <cell r="J5464" t="str">
            <v>20250115</v>
          </cell>
          <cell r="K5464" t="str">
            <v/>
          </cell>
          <cell r="L5464" t="str">
            <v/>
          </cell>
          <cell r="M5464" t="str">
            <v>Money Market</v>
          </cell>
          <cell r="N5464" t="str">
            <v>Capitalisation</v>
          </cell>
          <cell r="O5464" t="str">
            <v>Classic</v>
          </cell>
          <cell r="P5464" t="str">
            <v>TRY</v>
          </cell>
          <cell r="Q5464" t="str">
            <v>Local fund</v>
          </cell>
          <cell r="R5464" t="str">
            <v>N</v>
          </cell>
          <cell r="S5464" t="str">
            <v/>
          </cell>
          <cell r="T5464" t="str">
            <v>No Benchmark</v>
          </cell>
          <cell r="U5464" t="str">
            <v/>
          </cell>
          <cell r="V5464" t="str">
            <v/>
          </cell>
          <cell r="W5464" t="str">
            <v/>
          </cell>
          <cell r="X5464" t="str">
            <v/>
          </cell>
          <cell r="Y5464" t="str">
            <v/>
          </cell>
          <cell r="Z5464" t="str">
            <v/>
          </cell>
          <cell r="AA5464" t="str">
            <v/>
          </cell>
          <cell r="AB5464" t="str">
            <v/>
          </cell>
          <cell r="AC5464" t="str">
            <v/>
          </cell>
          <cell r="AD5464" t="str">
            <v/>
          </cell>
          <cell r="AE5464" t="str">
            <v/>
          </cell>
          <cell r="AF5464" t="str">
            <v/>
          </cell>
          <cell r="AG5464" t="str">
            <v/>
          </cell>
          <cell r="AH5464" t="str">
            <v/>
          </cell>
          <cell r="AI5464" t="str">
            <v/>
          </cell>
          <cell r="AJ5464" t="str">
            <v/>
          </cell>
        </row>
        <row r="5465">
          <cell r="C5465" t="str">
            <v/>
          </cell>
          <cell r="D5465" t="str">
            <v>TRYTEBK00030</v>
          </cell>
          <cell r="E5465" t="str">
            <v>15244</v>
          </cell>
          <cell r="F5465" t="str">
            <v>TEB Portföy Altın Fonu</v>
          </cell>
          <cell r="G5465" t="str">
            <v>26671</v>
          </cell>
          <cell r="H5465" t="str">
            <v>TEB Portföy Altın Fonu [Classic, C]</v>
          </cell>
          <cell r="I5465" t="str">
            <v>Launched</v>
          </cell>
          <cell r="J5465" t="str">
            <v/>
          </cell>
          <cell r="K5465" t="str">
            <v/>
          </cell>
          <cell r="L5465" t="str">
            <v/>
          </cell>
          <cell r="M5465" t="str">
            <v>Other</v>
          </cell>
          <cell r="N5465" t="str">
            <v>Capitalisation</v>
          </cell>
          <cell r="O5465" t="str">
            <v>Classic</v>
          </cell>
          <cell r="P5465" t="str">
            <v>TRY</v>
          </cell>
          <cell r="Q5465" t="str">
            <v>Local fund</v>
          </cell>
          <cell r="R5465" t="str">
            <v>N</v>
          </cell>
          <cell r="S5465" t="str">
            <v/>
          </cell>
          <cell r="T5465" t="str">
            <v>No Benchmark</v>
          </cell>
          <cell r="U5465" t="str">
            <v/>
          </cell>
          <cell r="V5465" t="str">
            <v/>
          </cell>
          <cell r="W5465" t="str">
            <v/>
          </cell>
          <cell r="X5465" t="str">
            <v/>
          </cell>
          <cell r="Y5465" t="str">
            <v/>
          </cell>
          <cell r="Z5465" t="str">
            <v/>
          </cell>
          <cell r="AA5465" t="str">
            <v/>
          </cell>
          <cell r="AB5465" t="str">
            <v/>
          </cell>
          <cell r="AC5465" t="str">
            <v/>
          </cell>
          <cell r="AD5465" t="str">
            <v/>
          </cell>
          <cell r="AE5465" t="str">
            <v/>
          </cell>
          <cell r="AF5465" t="str">
            <v/>
          </cell>
          <cell r="AG5465" t="str">
            <v/>
          </cell>
          <cell r="AH5465" t="str">
            <v/>
          </cell>
          <cell r="AI5465" t="str">
            <v/>
          </cell>
          <cell r="AJ5465" t="str">
            <v/>
          </cell>
        </row>
        <row r="5466">
          <cell r="C5466" t="str">
            <v/>
          </cell>
          <cell r="D5466" t="str">
            <v>TRYTEBP00229</v>
          </cell>
          <cell r="E5466" t="str">
            <v>44444</v>
          </cell>
          <cell r="F5466" t="str">
            <v>TEB PORTFÖY ALTINCI SERBEST (DÖVİZ-AVRO) FON</v>
          </cell>
          <cell r="G5466" t="str">
            <v>101572</v>
          </cell>
          <cell r="H5466" t="str">
            <v>TEB PORTFÖY ALTINCI SERBEST (DÖVİZ-AVRO) FON [C, C]</v>
          </cell>
          <cell r="I5466" t="str">
            <v>Launched</v>
          </cell>
          <cell r="J5466" t="str">
            <v>20220128</v>
          </cell>
          <cell r="K5466" t="str">
            <v/>
          </cell>
          <cell r="L5466" t="str">
            <v/>
          </cell>
          <cell r="M5466" t="str">
            <v>Fixed Income</v>
          </cell>
          <cell r="N5466" t="str">
            <v>Capitalisation</v>
          </cell>
          <cell r="O5466" t="str">
            <v>C</v>
          </cell>
          <cell r="P5466" t="str">
            <v/>
          </cell>
          <cell r="Q5466" t="str">
            <v>Local fund</v>
          </cell>
          <cell r="R5466" t="str">
            <v/>
          </cell>
          <cell r="S5466" t="str">
            <v/>
          </cell>
          <cell r="T5466" t="str">
            <v>No Benchmark</v>
          </cell>
          <cell r="U5466" t="str">
            <v/>
          </cell>
          <cell r="V5466" t="str">
            <v/>
          </cell>
          <cell r="W5466" t="str">
            <v/>
          </cell>
          <cell r="X5466" t="str">
            <v/>
          </cell>
          <cell r="Y5466" t="str">
            <v/>
          </cell>
          <cell r="Z5466" t="str">
            <v/>
          </cell>
          <cell r="AA5466" t="str">
            <v/>
          </cell>
          <cell r="AB5466" t="str">
            <v/>
          </cell>
          <cell r="AC5466" t="str">
            <v/>
          </cell>
          <cell r="AD5466" t="str">
            <v/>
          </cell>
          <cell r="AE5466" t="str">
            <v/>
          </cell>
          <cell r="AF5466" t="str">
            <v/>
          </cell>
          <cell r="AG5466" t="str">
            <v/>
          </cell>
          <cell r="AH5466" t="str">
            <v/>
          </cell>
          <cell r="AI5466" t="str">
            <v/>
          </cell>
          <cell r="AJ5466" t="str">
            <v/>
          </cell>
        </row>
        <row r="5467">
          <cell r="C5467" t="str">
            <v/>
          </cell>
          <cell r="D5467" t="str">
            <v>TRYTEBP00153</v>
          </cell>
          <cell r="E5467" t="str">
            <v>43665</v>
          </cell>
          <cell r="F5467" t="str">
            <v>TEB Portfoy Besinci Serbest Fon</v>
          </cell>
          <cell r="G5467" t="str">
            <v>44138</v>
          </cell>
          <cell r="H5467" t="str">
            <v>TEB Portfoy Besinci Serbest Fon [C Classic, C]</v>
          </cell>
          <cell r="I5467" t="str">
            <v>Launched</v>
          </cell>
          <cell r="J5467" t="str">
            <v>20200410</v>
          </cell>
          <cell r="K5467" t="str">
            <v>20200410</v>
          </cell>
          <cell r="L5467" t="str">
            <v/>
          </cell>
          <cell r="M5467" t="str">
            <v>Fixed Income</v>
          </cell>
          <cell r="N5467" t="str">
            <v>Capitalisation</v>
          </cell>
          <cell r="O5467" t="str">
            <v>C Classic</v>
          </cell>
          <cell r="P5467" t="str">
            <v>TRY</v>
          </cell>
          <cell r="Q5467" t="str">
            <v>Local fund</v>
          </cell>
          <cell r="R5467" t="str">
            <v>N</v>
          </cell>
          <cell r="S5467" t="str">
            <v/>
          </cell>
          <cell r="T5467" t="str">
            <v>No Benchmark</v>
          </cell>
          <cell r="U5467" t="str">
            <v/>
          </cell>
          <cell r="V5467" t="str">
            <v/>
          </cell>
          <cell r="W5467" t="str">
            <v/>
          </cell>
          <cell r="X5467" t="str">
            <v/>
          </cell>
          <cell r="Y5467" t="str">
            <v/>
          </cell>
          <cell r="Z5467" t="str">
            <v/>
          </cell>
          <cell r="AA5467" t="str">
            <v/>
          </cell>
          <cell r="AB5467" t="str">
            <v/>
          </cell>
          <cell r="AC5467" t="str">
            <v/>
          </cell>
          <cell r="AD5467" t="str">
            <v/>
          </cell>
          <cell r="AE5467" t="str">
            <v/>
          </cell>
          <cell r="AF5467" t="str">
            <v/>
          </cell>
          <cell r="AG5467" t="str">
            <v/>
          </cell>
          <cell r="AH5467" t="str">
            <v/>
          </cell>
          <cell r="AI5467" t="str">
            <v/>
          </cell>
          <cell r="AJ5467" t="str">
            <v/>
          </cell>
        </row>
        <row r="5468">
          <cell r="C5468" t="str">
            <v/>
          </cell>
          <cell r="D5468" t="str">
            <v>TRYTEBP00542</v>
          </cell>
          <cell r="E5468" t="str">
            <v>44895</v>
          </cell>
          <cell r="F5468" t="str">
            <v>TEB PORTFOY BIRINCI PARA PIYASASI SERBEST (TL) FON</v>
          </cell>
          <cell r="G5468" t="str">
            <v>103855</v>
          </cell>
          <cell r="H5468" t="str">
            <v>TEB PORTFOY BIRINCI PARA PIYASASI SERBEST (TL) FON [C Classic, C]</v>
          </cell>
          <cell r="I5468" t="str">
            <v>Launched</v>
          </cell>
          <cell r="J5468" t="str">
            <v>20250428</v>
          </cell>
          <cell r="K5468" t="str">
            <v/>
          </cell>
          <cell r="L5468" t="str">
            <v/>
          </cell>
          <cell r="M5468" t="str">
            <v>Money Market</v>
          </cell>
          <cell r="N5468" t="str">
            <v>Capitalisation</v>
          </cell>
          <cell r="O5468" t="str">
            <v>C Classic</v>
          </cell>
          <cell r="P5468" t="str">
            <v>TRY</v>
          </cell>
          <cell r="Q5468" t="str">
            <v>Local fund</v>
          </cell>
          <cell r="R5468" t="str">
            <v>N</v>
          </cell>
          <cell r="S5468" t="str">
            <v/>
          </cell>
          <cell r="T5468" t="str">
            <v>No Benchmark</v>
          </cell>
          <cell r="U5468" t="str">
            <v/>
          </cell>
          <cell r="V5468" t="str">
            <v/>
          </cell>
          <cell r="W5468" t="str">
            <v/>
          </cell>
          <cell r="X5468" t="str">
            <v/>
          </cell>
          <cell r="Y5468" t="str">
            <v/>
          </cell>
          <cell r="Z5468" t="str">
            <v/>
          </cell>
          <cell r="AA5468" t="str">
            <v/>
          </cell>
          <cell r="AB5468" t="str">
            <v/>
          </cell>
          <cell r="AC5468" t="str">
            <v/>
          </cell>
          <cell r="AD5468" t="str">
            <v/>
          </cell>
          <cell r="AE5468" t="str">
            <v/>
          </cell>
          <cell r="AF5468" t="str">
            <v/>
          </cell>
          <cell r="AG5468" t="str">
            <v/>
          </cell>
          <cell r="AH5468" t="str">
            <v/>
          </cell>
          <cell r="AI5468" t="str">
            <v/>
          </cell>
          <cell r="AJ5468" t="str">
            <v/>
          </cell>
        </row>
        <row r="5469">
          <cell r="C5469" t="str">
            <v/>
          </cell>
          <cell r="D5469" t="str">
            <v>TRYTEBP00179</v>
          </cell>
          <cell r="E5469" t="str">
            <v>44078</v>
          </cell>
          <cell r="F5469" t="str">
            <v>TEB Portfoy BIST Banka Endeksi Hisse Senedi Fonu</v>
          </cell>
          <cell r="G5469" t="str">
            <v>101815</v>
          </cell>
          <cell r="H5469" t="str">
            <v>TEB Portfoy BIST Banka Endeksi Hisse Senedi Fonu [C Classic, C]</v>
          </cell>
          <cell r="I5469" t="str">
            <v>Launched</v>
          </cell>
          <cell r="J5469" t="str">
            <v>20210118</v>
          </cell>
          <cell r="K5469" t="str">
            <v/>
          </cell>
          <cell r="L5469" t="str">
            <v/>
          </cell>
          <cell r="M5469" t="str">
            <v>Equity</v>
          </cell>
          <cell r="N5469" t="str">
            <v>Capitalisation</v>
          </cell>
          <cell r="O5469" t="str">
            <v>C Classic</v>
          </cell>
          <cell r="P5469" t="str">
            <v>TRY</v>
          </cell>
          <cell r="Q5469" t="str">
            <v>Local fund</v>
          </cell>
          <cell r="R5469" t="str">
            <v>N</v>
          </cell>
          <cell r="S5469" t="str">
            <v/>
          </cell>
          <cell r="T5469" t="str">
            <v>No Benchmark</v>
          </cell>
          <cell r="U5469" t="str">
            <v/>
          </cell>
          <cell r="V5469" t="str">
            <v/>
          </cell>
          <cell r="W5469" t="str">
            <v/>
          </cell>
          <cell r="X5469" t="str">
            <v/>
          </cell>
          <cell r="Y5469" t="str">
            <v/>
          </cell>
          <cell r="Z5469" t="str">
            <v/>
          </cell>
          <cell r="AA5469" t="str">
            <v/>
          </cell>
          <cell r="AB5469" t="str">
            <v/>
          </cell>
          <cell r="AC5469" t="str">
            <v/>
          </cell>
          <cell r="AD5469" t="str">
            <v/>
          </cell>
          <cell r="AE5469" t="str">
            <v/>
          </cell>
          <cell r="AF5469" t="str">
            <v/>
          </cell>
          <cell r="AG5469" t="str">
            <v/>
          </cell>
          <cell r="AH5469" t="str">
            <v/>
          </cell>
          <cell r="AI5469" t="str">
            <v/>
          </cell>
          <cell r="AJ5469" t="str">
            <v/>
          </cell>
        </row>
        <row r="5470">
          <cell r="C5470" t="str">
            <v/>
          </cell>
          <cell r="D5470" t="str">
            <v>TRMTE1WWWWW4</v>
          </cell>
          <cell r="E5470" t="str">
            <v>15170</v>
          </cell>
          <cell r="F5470" t="str">
            <v>TEB Portfoy Borclanma Araclari Fonu</v>
          </cell>
          <cell r="G5470" t="str">
            <v>26512</v>
          </cell>
          <cell r="H5470" t="str">
            <v>TEB Portfoy Borclanma Araclari Fonu [Classic, C]</v>
          </cell>
          <cell r="I5470" t="str">
            <v>Launched</v>
          </cell>
          <cell r="J5470" t="str">
            <v>19930127</v>
          </cell>
          <cell r="K5470" t="str">
            <v>19931027</v>
          </cell>
          <cell r="L5470" t="str">
            <v/>
          </cell>
          <cell r="M5470" t="str">
            <v>Fixed Income</v>
          </cell>
          <cell r="N5470" t="str">
            <v>Capitalisation</v>
          </cell>
          <cell r="O5470" t="str">
            <v>Classic</v>
          </cell>
          <cell r="P5470" t="str">
            <v>TRY</v>
          </cell>
          <cell r="Q5470" t="str">
            <v>Local fund</v>
          </cell>
          <cell r="R5470" t="str">
            <v>N</v>
          </cell>
          <cell r="S5470" t="str">
            <v/>
          </cell>
          <cell r="T5470" t="str">
            <v>No Benchmark</v>
          </cell>
          <cell r="U5470" t="str">
            <v/>
          </cell>
          <cell r="V5470" t="str">
            <v/>
          </cell>
          <cell r="W5470" t="str">
            <v/>
          </cell>
          <cell r="X5470" t="str">
            <v/>
          </cell>
          <cell r="Y5470" t="str">
            <v/>
          </cell>
          <cell r="Z5470" t="str">
            <v/>
          </cell>
          <cell r="AA5470" t="str">
            <v/>
          </cell>
          <cell r="AB5470" t="str">
            <v/>
          </cell>
          <cell r="AC5470" t="str">
            <v/>
          </cell>
          <cell r="AD5470" t="str">
            <v/>
          </cell>
          <cell r="AE5470" t="str">
            <v/>
          </cell>
          <cell r="AF5470" t="str">
            <v/>
          </cell>
          <cell r="AG5470" t="str">
            <v/>
          </cell>
          <cell r="AH5470" t="str">
            <v/>
          </cell>
          <cell r="AI5470" t="str">
            <v/>
          </cell>
          <cell r="AJ5470" t="str">
            <v/>
          </cell>
        </row>
        <row r="5471">
          <cell r="C5471" t="str">
            <v/>
          </cell>
          <cell r="D5471" t="str">
            <v>TRYTEBP00211</v>
          </cell>
          <cell r="E5471" t="str">
            <v>44429</v>
          </cell>
          <cell r="F5471" t="str">
            <v>Teb Portföy Burgan Bank Para Piyasasi (TL) Fonu</v>
          </cell>
          <cell r="G5471" t="str">
            <v>101562</v>
          </cell>
          <cell r="H5471" t="str">
            <v>Teb Portföy Burgan Bank Para Piyasasi (TL) Fonu [C, C]</v>
          </cell>
          <cell r="I5471" t="str">
            <v>Launched</v>
          </cell>
          <cell r="J5471" t="str">
            <v>20211004</v>
          </cell>
          <cell r="K5471" t="str">
            <v/>
          </cell>
          <cell r="L5471" t="str">
            <v>N</v>
          </cell>
          <cell r="M5471" t="str">
            <v>Money Market</v>
          </cell>
          <cell r="N5471" t="str">
            <v>Capitalisation</v>
          </cell>
          <cell r="O5471" t="str">
            <v>C</v>
          </cell>
          <cell r="P5471" t="str">
            <v>TRY</v>
          </cell>
          <cell r="Q5471" t="str">
            <v>Local fund</v>
          </cell>
          <cell r="R5471" t="str">
            <v>N</v>
          </cell>
          <cell r="S5471" t="str">
            <v/>
          </cell>
          <cell r="T5471" t="str">
            <v>No Benchmark</v>
          </cell>
          <cell r="U5471" t="str">
            <v/>
          </cell>
          <cell r="V5471" t="str">
            <v/>
          </cell>
          <cell r="W5471" t="str">
            <v/>
          </cell>
          <cell r="X5471" t="str">
            <v/>
          </cell>
          <cell r="Y5471" t="str">
            <v/>
          </cell>
          <cell r="Z5471" t="str">
            <v/>
          </cell>
          <cell r="AA5471" t="str">
            <v/>
          </cell>
          <cell r="AB5471" t="str">
            <v/>
          </cell>
          <cell r="AC5471" t="str">
            <v/>
          </cell>
          <cell r="AD5471" t="str">
            <v/>
          </cell>
          <cell r="AE5471" t="str">
            <v/>
          </cell>
          <cell r="AF5471" t="str">
            <v/>
          </cell>
          <cell r="AG5471" t="str">
            <v/>
          </cell>
          <cell r="AH5471" t="str">
            <v/>
          </cell>
          <cell r="AI5471" t="str">
            <v/>
          </cell>
          <cell r="AJ5471" t="str">
            <v/>
          </cell>
        </row>
        <row r="5472">
          <cell r="C5472" t="str">
            <v/>
          </cell>
          <cell r="D5472" t="str">
            <v/>
          </cell>
          <cell r="E5472" t="str">
            <v>44747</v>
          </cell>
          <cell r="F5472" t="str">
            <v>Teb Portföy Burgaz Serbest (Döviz) Özel Fon</v>
          </cell>
          <cell r="G5472" t="str">
            <v>102941</v>
          </cell>
          <cell r="H5472" t="str">
            <v>Teb Portföy Burgaz Serbest (Döviz) Özel Fon [C, C]</v>
          </cell>
          <cell r="I5472" t="str">
            <v>Launched</v>
          </cell>
          <cell r="J5472" t="str">
            <v>20240716</v>
          </cell>
          <cell r="K5472" t="str">
            <v/>
          </cell>
          <cell r="L5472" t="str">
            <v/>
          </cell>
          <cell r="M5472" t="str">
            <v>Fixed Income</v>
          </cell>
          <cell r="N5472" t="str">
            <v>Capitalisation</v>
          </cell>
          <cell r="O5472" t="str">
            <v>C</v>
          </cell>
          <cell r="P5472" t="str">
            <v>TRY</v>
          </cell>
          <cell r="Q5472" t="str">
            <v>Local fund</v>
          </cell>
          <cell r="R5472" t="str">
            <v>N</v>
          </cell>
          <cell r="S5472" t="str">
            <v/>
          </cell>
          <cell r="T5472" t="str">
            <v>No Benchmark</v>
          </cell>
          <cell r="U5472" t="str">
            <v/>
          </cell>
          <cell r="V5472" t="str">
            <v/>
          </cell>
          <cell r="W5472" t="str">
            <v/>
          </cell>
          <cell r="X5472" t="str">
            <v/>
          </cell>
          <cell r="Y5472" t="str">
            <v/>
          </cell>
          <cell r="Z5472" t="str">
            <v/>
          </cell>
          <cell r="AA5472" t="str">
            <v/>
          </cell>
          <cell r="AB5472" t="str">
            <v/>
          </cell>
          <cell r="AC5472" t="str">
            <v/>
          </cell>
          <cell r="AD5472" t="str">
            <v/>
          </cell>
          <cell r="AE5472" t="str">
            <v/>
          </cell>
          <cell r="AF5472" t="str">
            <v/>
          </cell>
          <cell r="AG5472" t="str">
            <v/>
          </cell>
          <cell r="AH5472" t="str">
            <v/>
          </cell>
          <cell r="AI5472" t="str">
            <v/>
          </cell>
          <cell r="AJ5472" t="str">
            <v/>
          </cell>
        </row>
        <row r="5473">
          <cell r="C5473" t="str">
            <v/>
          </cell>
          <cell r="D5473" t="str">
            <v>TRYTEBP00302</v>
          </cell>
          <cell r="E5473" t="str">
            <v>44430</v>
          </cell>
          <cell r="F5473" t="str">
            <v>TEB Portföy Cemay Serbest (Döviz) Özel Fon</v>
          </cell>
          <cell r="G5473" t="str">
            <v>101563</v>
          </cell>
          <cell r="H5473" t="str">
            <v>TEB Portföy Cemay Serbest (Döviz) Özel Fon [C, C]</v>
          </cell>
          <cell r="I5473" t="str">
            <v>Launched</v>
          </cell>
          <cell r="J5473" t="str">
            <v>20220901</v>
          </cell>
          <cell r="K5473" t="str">
            <v/>
          </cell>
          <cell r="L5473" t="str">
            <v>N</v>
          </cell>
          <cell r="M5473" t="str">
            <v>Fixed Income</v>
          </cell>
          <cell r="N5473" t="str">
            <v>Capitalisation</v>
          </cell>
          <cell r="O5473" t="str">
            <v>C</v>
          </cell>
          <cell r="P5473" t="str">
            <v>TRY</v>
          </cell>
          <cell r="Q5473" t="str">
            <v>Local fund</v>
          </cell>
          <cell r="R5473" t="str">
            <v>N</v>
          </cell>
          <cell r="S5473" t="str">
            <v/>
          </cell>
          <cell r="T5473" t="str">
            <v>No Benchmark</v>
          </cell>
          <cell r="U5473" t="str">
            <v/>
          </cell>
          <cell r="V5473" t="str">
            <v/>
          </cell>
          <cell r="W5473" t="str">
            <v/>
          </cell>
          <cell r="X5473" t="str">
            <v/>
          </cell>
          <cell r="Y5473" t="str">
            <v/>
          </cell>
          <cell r="Z5473" t="str">
            <v/>
          </cell>
          <cell r="AA5473" t="str">
            <v/>
          </cell>
          <cell r="AB5473" t="str">
            <v/>
          </cell>
          <cell r="AC5473" t="str">
            <v/>
          </cell>
          <cell r="AD5473" t="str">
            <v/>
          </cell>
          <cell r="AE5473" t="str">
            <v/>
          </cell>
          <cell r="AF5473" t="str">
            <v/>
          </cell>
          <cell r="AG5473" t="str">
            <v/>
          </cell>
          <cell r="AH5473" t="str">
            <v/>
          </cell>
          <cell r="AI5473" t="str">
            <v/>
          </cell>
          <cell r="AJ5473" t="str">
            <v/>
          </cell>
        </row>
        <row r="5474">
          <cell r="C5474" t="str">
            <v/>
          </cell>
          <cell r="D5474" t="str">
            <v>TRYTEBP00336</v>
          </cell>
          <cell r="E5474" t="str">
            <v>44464</v>
          </cell>
          <cell r="F5474" t="str">
            <v>TEB Portföy Dokuzuncu Serbest (Döviz) Fon</v>
          </cell>
          <cell r="G5474" t="str">
            <v>101742</v>
          </cell>
          <cell r="H5474" t="str">
            <v>TEB Portföy Dokuzuncu Serbest (Döviz) Fon [C Classic, C]</v>
          </cell>
          <cell r="I5474" t="str">
            <v>Launched</v>
          </cell>
          <cell r="J5474" t="str">
            <v>20221228</v>
          </cell>
          <cell r="K5474" t="str">
            <v/>
          </cell>
          <cell r="L5474" t="str">
            <v/>
          </cell>
          <cell r="M5474" t="str">
            <v>Fixed Income</v>
          </cell>
          <cell r="N5474" t="str">
            <v>Capitalisation</v>
          </cell>
          <cell r="O5474" t="str">
            <v>C Classic</v>
          </cell>
          <cell r="P5474" t="str">
            <v>TRY</v>
          </cell>
          <cell r="Q5474" t="str">
            <v>Local fund</v>
          </cell>
          <cell r="R5474" t="str">
            <v>N</v>
          </cell>
          <cell r="S5474" t="str">
            <v/>
          </cell>
          <cell r="T5474" t="str">
            <v>No Benchmark</v>
          </cell>
          <cell r="U5474" t="str">
            <v/>
          </cell>
          <cell r="V5474" t="str">
            <v/>
          </cell>
          <cell r="W5474" t="str">
            <v/>
          </cell>
          <cell r="X5474" t="str">
            <v/>
          </cell>
          <cell r="Y5474" t="str">
            <v/>
          </cell>
          <cell r="Z5474" t="str">
            <v/>
          </cell>
          <cell r="AA5474" t="str">
            <v/>
          </cell>
          <cell r="AB5474" t="str">
            <v/>
          </cell>
          <cell r="AC5474" t="str">
            <v/>
          </cell>
          <cell r="AD5474" t="str">
            <v/>
          </cell>
          <cell r="AE5474" t="str">
            <v/>
          </cell>
          <cell r="AF5474" t="str">
            <v/>
          </cell>
          <cell r="AG5474" t="str">
            <v/>
          </cell>
          <cell r="AH5474" t="str">
            <v/>
          </cell>
          <cell r="AI5474" t="str">
            <v/>
          </cell>
          <cell r="AJ5474" t="str">
            <v/>
          </cell>
        </row>
        <row r="5475">
          <cell r="C5475" t="str">
            <v/>
          </cell>
          <cell r="D5475" t="str">
            <v>TRYTEBP00146</v>
          </cell>
          <cell r="E5475" t="str">
            <v>43664</v>
          </cell>
          <cell r="F5475" t="str">
            <v>Teb Portföy Dördüncü Serbest (Döviz) Fon</v>
          </cell>
          <cell r="G5475" t="str">
            <v>44137</v>
          </cell>
          <cell r="H5475" t="str">
            <v>Teb Portföy Dördüncü Serbest (Döviz) Fon [C Classic, C]</v>
          </cell>
          <cell r="I5475" t="str">
            <v>Launched</v>
          </cell>
          <cell r="J5475" t="str">
            <v>20200302</v>
          </cell>
          <cell r="K5475" t="str">
            <v>20200302</v>
          </cell>
          <cell r="L5475" t="str">
            <v/>
          </cell>
          <cell r="M5475" t="str">
            <v>Fixed Income</v>
          </cell>
          <cell r="N5475" t="str">
            <v>Capitalisation</v>
          </cell>
          <cell r="O5475" t="str">
            <v>C Classic</v>
          </cell>
          <cell r="P5475" t="str">
            <v>TRY</v>
          </cell>
          <cell r="Q5475" t="str">
            <v>Local fund</v>
          </cell>
          <cell r="R5475" t="str">
            <v>N</v>
          </cell>
          <cell r="S5475" t="str">
            <v/>
          </cell>
          <cell r="T5475" t="str">
            <v>No Benchmark</v>
          </cell>
          <cell r="U5475" t="str">
            <v/>
          </cell>
          <cell r="V5475" t="str">
            <v/>
          </cell>
          <cell r="W5475" t="str">
            <v/>
          </cell>
          <cell r="X5475" t="str">
            <v/>
          </cell>
          <cell r="Y5475" t="str">
            <v/>
          </cell>
          <cell r="Z5475" t="str">
            <v/>
          </cell>
          <cell r="AA5475" t="str">
            <v/>
          </cell>
          <cell r="AB5475" t="str">
            <v/>
          </cell>
          <cell r="AC5475" t="str">
            <v/>
          </cell>
          <cell r="AD5475" t="str">
            <v/>
          </cell>
          <cell r="AE5475" t="str">
            <v/>
          </cell>
          <cell r="AF5475" t="str">
            <v/>
          </cell>
          <cell r="AG5475" t="str">
            <v/>
          </cell>
          <cell r="AH5475" t="str">
            <v/>
          </cell>
          <cell r="AI5475" t="str">
            <v/>
          </cell>
          <cell r="AJ5475" t="str">
            <v/>
          </cell>
        </row>
        <row r="5476">
          <cell r="C5476" t="str">
            <v/>
          </cell>
          <cell r="D5476" t="str">
            <v>TRYTEBP00054</v>
          </cell>
          <cell r="E5476" t="str">
            <v>42691</v>
          </cell>
          <cell r="F5476" t="str">
            <v>TEB Portfoy Eurobond (Amerikan Doları) Borclanma Araclari Fonu</v>
          </cell>
          <cell r="G5476" t="str">
            <v>41290</v>
          </cell>
          <cell r="H5476" t="str">
            <v>TEB Portfoy Eurobond (Amerikan Doları) Borclanma Araclari Fonu [C Classic, C]</v>
          </cell>
          <cell r="I5476" t="str">
            <v>Launched</v>
          </cell>
          <cell r="J5476" t="str">
            <v>20160607</v>
          </cell>
          <cell r="K5476" t="str">
            <v>20160822</v>
          </cell>
          <cell r="L5476" t="str">
            <v/>
          </cell>
          <cell r="M5476" t="str">
            <v>Fixed Income</v>
          </cell>
          <cell r="N5476" t="str">
            <v>Capitalisation</v>
          </cell>
          <cell r="O5476" t="str">
            <v>C Classic</v>
          </cell>
          <cell r="P5476" t="str">
            <v>TRY</v>
          </cell>
          <cell r="Q5476" t="str">
            <v>Local fund</v>
          </cell>
          <cell r="R5476" t="str">
            <v>N</v>
          </cell>
          <cell r="S5476" t="str">
            <v/>
          </cell>
          <cell r="T5476" t="str">
            <v>No Benchmark</v>
          </cell>
          <cell r="U5476" t="str">
            <v/>
          </cell>
          <cell r="V5476" t="str">
            <v/>
          </cell>
          <cell r="W5476" t="str">
            <v/>
          </cell>
          <cell r="X5476" t="str">
            <v/>
          </cell>
          <cell r="Y5476" t="str">
            <v/>
          </cell>
          <cell r="Z5476" t="str">
            <v/>
          </cell>
          <cell r="AA5476" t="str">
            <v/>
          </cell>
          <cell r="AB5476" t="str">
            <v/>
          </cell>
          <cell r="AC5476" t="str">
            <v/>
          </cell>
          <cell r="AD5476" t="str">
            <v/>
          </cell>
          <cell r="AE5476" t="str">
            <v/>
          </cell>
          <cell r="AF5476" t="str">
            <v/>
          </cell>
          <cell r="AG5476" t="str">
            <v/>
          </cell>
          <cell r="AH5476" t="str">
            <v/>
          </cell>
          <cell r="AI5476" t="str">
            <v/>
          </cell>
          <cell r="AJ5476" t="str">
            <v/>
          </cell>
        </row>
        <row r="5477">
          <cell r="C5477" t="str">
            <v/>
          </cell>
          <cell r="D5477" t="str">
            <v>TRYTEBP00260</v>
          </cell>
          <cell r="E5477" t="str">
            <v>44431</v>
          </cell>
          <cell r="F5477" t="str">
            <v>Teb Portföy Gümüs Fon Sepeti Fonu</v>
          </cell>
          <cell r="G5477" t="str">
            <v>101564</v>
          </cell>
          <cell r="H5477" t="str">
            <v>Teb Portföy Gümüs Fon Sepeti Fonu [C, C]</v>
          </cell>
          <cell r="I5477" t="str">
            <v>Launched</v>
          </cell>
          <cell r="J5477" t="str">
            <v>20220701</v>
          </cell>
          <cell r="K5477" t="str">
            <v/>
          </cell>
          <cell r="L5477" t="str">
            <v>N</v>
          </cell>
          <cell r="M5477" t="str">
            <v>Other</v>
          </cell>
          <cell r="N5477" t="str">
            <v>Capitalisation</v>
          </cell>
          <cell r="O5477" t="str">
            <v>C</v>
          </cell>
          <cell r="P5477" t="str">
            <v>TRY</v>
          </cell>
          <cell r="Q5477" t="str">
            <v>Local fund</v>
          </cell>
          <cell r="R5477" t="str">
            <v>N</v>
          </cell>
          <cell r="S5477" t="str">
            <v/>
          </cell>
          <cell r="T5477" t="str">
            <v>No Benchmark</v>
          </cell>
          <cell r="U5477" t="str">
            <v/>
          </cell>
          <cell r="V5477" t="str">
            <v/>
          </cell>
          <cell r="W5477" t="str">
            <v/>
          </cell>
          <cell r="X5477" t="str">
            <v/>
          </cell>
          <cell r="Y5477" t="str">
            <v/>
          </cell>
          <cell r="Z5477" t="str">
            <v/>
          </cell>
          <cell r="AA5477" t="str">
            <v/>
          </cell>
          <cell r="AB5477" t="str">
            <v/>
          </cell>
          <cell r="AC5477" t="str">
            <v/>
          </cell>
          <cell r="AD5477" t="str">
            <v/>
          </cell>
          <cell r="AE5477" t="str">
            <v/>
          </cell>
          <cell r="AF5477" t="str">
            <v/>
          </cell>
          <cell r="AG5477" t="str">
            <v/>
          </cell>
          <cell r="AH5477" t="str">
            <v/>
          </cell>
          <cell r="AI5477" t="str">
            <v/>
          </cell>
          <cell r="AJ5477" t="str">
            <v/>
          </cell>
        </row>
        <row r="5478">
          <cell r="C5478" t="str">
            <v/>
          </cell>
          <cell r="D5478" t="str">
            <v>TRMTYHWWWWW3</v>
          </cell>
          <cell r="E5478" t="str">
            <v>15236</v>
          </cell>
          <cell r="F5478" t="str">
            <v>TEB Portföy Hisse Senedi Fonu (Hisse Senedi Yoğun Fon)</v>
          </cell>
          <cell r="G5478" t="str">
            <v>26649</v>
          </cell>
          <cell r="H5478" t="str">
            <v>TEB Portföy Hisse Senedi Fonu (Hisse Senedi Yoğun Fon) [Classic, C]</v>
          </cell>
          <cell r="I5478" t="str">
            <v>Launched</v>
          </cell>
          <cell r="J5478" t="str">
            <v/>
          </cell>
          <cell r="K5478" t="str">
            <v/>
          </cell>
          <cell r="L5478" t="str">
            <v/>
          </cell>
          <cell r="M5478" t="str">
            <v>Equity</v>
          </cell>
          <cell r="N5478" t="str">
            <v>Capitalisation</v>
          </cell>
          <cell r="O5478" t="str">
            <v>Classic</v>
          </cell>
          <cell r="P5478" t="str">
            <v>TRY</v>
          </cell>
          <cell r="Q5478" t="str">
            <v>Local fund</v>
          </cell>
          <cell r="R5478" t="str">
            <v>N</v>
          </cell>
          <cell r="S5478" t="str">
            <v/>
          </cell>
          <cell r="T5478" t="str">
            <v>No Benchmark</v>
          </cell>
          <cell r="U5478" t="str">
            <v/>
          </cell>
          <cell r="V5478" t="str">
            <v/>
          </cell>
          <cell r="W5478" t="str">
            <v/>
          </cell>
          <cell r="X5478" t="str">
            <v/>
          </cell>
          <cell r="Y5478" t="str">
            <v/>
          </cell>
          <cell r="Z5478" t="str">
            <v/>
          </cell>
          <cell r="AA5478" t="str">
            <v/>
          </cell>
          <cell r="AB5478" t="str">
            <v/>
          </cell>
          <cell r="AC5478" t="str">
            <v/>
          </cell>
          <cell r="AD5478" t="str">
            <v/>
          </cell>
          <cell r="AE5478" t="str">
            <v/>
          </cell>
          <cell r="AF5478" t="str">
            <v/>
          </cell>
          <cell r="AG5478" t="str">
            <v/>
          </cell>
          <cell r="AH5478" t="str">
            <v/>
          </cell>
          <cell r="AI5478" t="str">
            <v/>
          </cell>
          <cell r="AJ5478" t="str">
            <v/>
          </cell>
        </row>
        <row r="5479">
          <cell r="C5479" t="str">
            <v/>
          </cell>
          <cell r="D5479" t="str">
            <v>TRYOYKB00013</v>
          </cell>
          <cell r="E5479" t="str">
            <v>43530</v>
          </cell>
          <cell r="F5479" t="str">
            <v>TEB Portfoy Ikinci Degisken Fon</v>
          </cell>
          <cell r="G5479" t="str">
            <v>43790</v>
          </cell>
          <cell r="H5479" t="str">
            <v>TEB Portfoy Ikinci Degisken Fon [C Classic, C]</v>
          </cell>
          <cell r="I5479" t="str">
            <v>Launched</v>
          </cell>
          <cell r="J5479" t="str">
            <v>20190801</v>
          </cell>
          <cell r="K5479" t="str">
            <v>20190801</v>
          </cell>
          <cell r="L5479" t="str">
            <v/>
          </cell>
          <cell r="M5479" t="str">
            <v>Fixed Income</v>
          </cell>
          <cell r="N5479" t="str">
            <v>Capitalisation</v>
          </cell>
          <cell r="O5479" t="str">
            <v>C Classic</v>
          </cell>
          <cell r="P5479" t="str">
            <v>TRY</v>
          </cell>
          <cell r="Q5479" t="str">
            <v>Local fund</v>
          </cell>
          <cell r="R5479" t="str">
            <v>N</v>
          </cell>
          <cell r="S5479" t="str">
            <v/>
          </cell>
          <cell r="T5479" t="str">
            <v>No Benchmark</v>
          </cell>
          <cell r="U5479" t="str">
            <v/>
          </cell>
          <cell r="V5479" t="str">
            <v/>
          </cell>
          <cell r="W5479" t="str">
            <v/>
          </cell>
          <cell r="X5479" t="str">
            <v/>
          </cell>
          <cell r="Y5479" t="str">
            <v/>
          </cell>
          <cell r="Z5479" t="str">
            <v/>
          </cell>
          <cell r="AA5479" t="str">
            <v/>
          </cell>
          <cell r="AB5479" t="str">
            <v/>
          </cell>
          <cell r="AC5479" t="str">
            <v/>
          </cell>
          <cell r="AD5479" t="str">
            <v/>
          </cell>
          <cell r="AE5479" t="str">
            <v/>
          </cell>
          <cell r="AF5479" t="str">
            <v/>
          </cell>
          <cell r="AG5479" t="str">
            <v/>
          </cell>
          <cell r="AH5479" t="str">
            <v/>
          </cell>
          <cell r="AI5479" t="str">
            <v/>
          </cell>
          <cell r="AJ5479" t="str">
            <v/>
          </cell>
        </row>
        <row r="5480">
          <cell r="C5480" t="str">
            <v/>
          </cell>
          <cell r="D5480" t="str">
            <v>TRYTEBP00203</v>
          </cell>
          <cell r="E5480" t="str">
            <v>44432</v>
          </cell>
          <cell r="F5480" t="str">
            <v>Teb Portföy Ikinci Fon Sepeti Fonu</v>
          </cell>
          <cell r="G5480" t="str">
            <v>101565</v>
          </cell>
          <cell r="H5480" t="str">
            <v>Teb Portföy Ikinci Fon Sepeti Fonu [C, C]</v>
          </cell>
          <cell r="I5480" t="str">
            <v>Launched</v>
          </cell>
          <cell r="J5480" t="str">
            <v>20210927</v>
          </cell>
          <cell r="K5480" t="str">
            <v/>
          </cell>
          <cell r="L5480" t="str">
            <v>N</v>
          </cell>
          <cell r="M5480" t="str">
            <v>Other</v>
          </cell>
          <cell r="N5480" t="str">
            <v>Capitalisation</v>
          </cell>
          <cell r="O5480" t="str">
            <v>C</v>
          </cell>
          <cell r="P5480" t="str">
            <v>TRY</v>
          </cell>
          <cell r="Q5480" t="str">
            <v>Local fund</v>
          </cell>
          <cell r="R5480" t="str">
            <v>N</v>
          </cell>
          <cell r="S5480" t="str">
            <v/>
          </cell>
          <cell r="T5480" t="str">
            <v>No Benchmark</v>
          </cell>
          <cell r="U5480" t="str">
            <v/>
          </cell>
          <cell r="V5480" t="str">
            <v/>
          </cell>
          <cell r="W5480" t="str">
            <v/>
          </cell>
          <cell r="X5480" t="str">
            <v/>
          </cell>
          <cell r="Y5480" t="str">
            <v/>
          </cell>
          <cell r="Z5480" t="str">
            <v/>
          </cell>
          <cell r="AA5480" t="str">
            <v/>
          </cell>
          <cell r="AB5480" t="str">
            <v/>
          </cell>
          <cell r="AC5480" t="str">
            <v/>
          </cell>
          <cell r="AD5480" t="str">
            <v/>
          </cell>
          <cell r="AE5480" t="str">
            <v/>
          </cell>
          <cell r="AF5480" t="str">
            <v/>
          </cell>
          <cell r="AG5480" t="str">
            <v/>
          </cell>
          <cell r="AH5480" t="str">
            <v/>
          </cell>
          <cell r="AI5480" t="str">
            <v/>
          </cell>
          <cell r="AJ5480" t="str">
            <v/>
          </cell>
        </row>
        <row r="5481">
          <cell r="C5481" t="str">
            <v/>
          </cell>
          <cell r="D5481" t="str">
            <v>TRYTEBP00534</v>
          </cell>
          <cell r="E5481" t="str">
            <v>44829</v>
          </cell>
          <cell r="F5481" t="str">
            <v>TEB PORTFOY IKINCI PARA PIYASASI (TL) FONU</v>
          </cell>
          <cell r="G5481" t="str">
            <v>103332</v>
          </cell>
          <cell r="H5481" t="str">
            <v>TEB PORTFOY IKINCI PARA PIYASASI (TL) FONU [Classic, C]</v>
          </cell>
          <cell r="I5481" t="str">
            <v>Launched</v>
          </cell>
          <cell r="J5481" t="str">
            <v>20250130</v>
          </cell>
          <cell r="K5481" t="str">
            <v/>
          </cell>
          <cell r="L5481" t="str">
            <v/>
          </cell>
          <cell r="M5481" t="str">
            <v>Money Market</v>
          </cell>
          <cell r="N5481" t="str">
            <v>Capitalisation</v>
          </cell>
          <cell r="O5481" t="str">
            <v>Classic</v>
          </cell>
          <cell r="P5481" t="str">
            <v>TRY</v>
          </cell>
          <cell r="Q5481" t="str">
            <v>Local fund</v>
          </cell>
          <cell r="R5481" t="str">
            <v>N</v>
          </cell>
          <cell r="S5481" t="str">
            <v/>
          </cell>
          <cell r="T5481" t="str">
            <v>No Benchmark</v>
          </cell>
          <cell r="U5481" t="str">
            <v/>
          </cell>
          <cell r="V5481" t="str">
            <v/>
          </cell>
          <cell r="W5481" t="str">
            <v/>
          </cell>
          <cell r="X5481" t="str">
            <v/>
          </cell>
          <cell r="Y5481" t="str">
            <v/>
          </cell>
          <cell r="Z5481" t="str">
            <v/>
          </cell>
          <cell r="AA5481" t="str">
            <v/>
          </cell>
          <cell r="AB5481" t="str">
            <v/>
          </cell>
          <cell r="AC5481" t="str">
            <v/>
          </cell>
          <cell r="AD5481" t="str">
            <v/>
          </cell>
          <cell r="AE5481" t="str">
            <v/>
          </cell>
          <cell r="AF5481" t="str">
            <v/>
          </cell>
          <cell r="AG5481" t="str">
            <v/>
          </cell>
          <cell r="AH5481" t="str">
            <v/>
          </cell>
          <cell r="AI5481" t="str">
            <v/>
          </cell>
          <cell r="AJ5481" t="str">
            <v/>
          </cell>
        </row>
        <row r="5482">
          <cell r="C5482" t="str">
            <v/>
          </cell>
          <cell r="D5482" t="str">
            <v>TRYTEBP00096</v>
          </cell>
          <cell r="E5482" t="str">
            <v>43511</v>
          </cell>
          <cell r="F5482" t="str">
            <v>TEB Portfoy Ikinci Serbest Fon</v>
          </cell>
          <cell r="G5482" t="str">
            <v>43765</v>
          </cell>
          <cell r="H5482" t="str">
            <v>TEB Portfoy Ikinci Serbest Fon [Classic, C]</v>
          </cell>
          <cell r="I5482" t="str">
            <v>Launched</v>
          </cell>
          <cell r="J5482" t="str">
            <v>20191113</v>
          </cell>
          <cell r="K5482" t="str">
            <v>20191113</v>
          </cell>
          <cell r="L5482" t="str">
            <v/>
          </cell>
          <cell r="M5482" t="str">
            <v>Fixed Income</v>
          </cell>
          <cell r="N5482" t="str">
            <v>Capitalisation</v>
          </cell>
          <cell r="O5482" t="str">
            <v>Classic</v>
          </cell>
          <cell r="P5482" t="str">
            <v>TRY</v>
          </cell>
          <cell r="Q5482" t="str">
            <v>Local fund</v>
          </cell>
          <cell r="R5482" t="str">
            <v>N</v>
          </cell>
          <cell r="S5482" t="str">
            <v/>
          </cell>
          <cell r="T5482" t="str">
            <v>No Benchmark</v>
          </cell>
          <cell r="U5482" t="str">
            <v/>
          </cell>
          <cell r="V5482" t="str">
            <v/>
          </cell>
          <cell r="W5482" t="str">
            <v/>
          </cell>
          <cell r="X5482" t="str">
            <v/>
          </cell>
          <cell r="Y5482" t="str">
            <v/>
          </cell>
          <cell r="Z5482" t="str">
            <v/>
          </cell>
          <cell r="AA5482" t="str">
            <v/>
          </cell>
          <cell r="AB5482" t="str">
            <v/>
          </cell>
          <cell r="AC5482" t="str">
            <v/>
          </cell>
          <cell r="AD5482" t="str">
            <v/>
          </cell>
          <cell r="AE5482" t="str">
            <v/>
          </cell>
          <cell r="AF5482" t="str">
            <v/>
          </cell>
          <cell r="AG5482" t="str">
            <v/>
          </cell>
          <cell r="AH5482" t="str">
            <v/>
          </cell>
          <cell r="AI5482" t="str">
            <v/>
          </cell>
          <cell r="AJ5482" t="str">
            <v/>
          </cell>
        </row>
        <row r="5483">
          <cell r="C5483" t="str">
            <v/>
          </cell>
          <cell r="D5483" t="str">
            <v>TRYTEBP00450</v>
          </cell>
          <cell r="E5483" t="str">
            <v>44723</v>
          </cell>
          <cell r="F5483" t="str">
            <v>TEB PORTFOY ING BANK KAR PAYI ODEYEN SERBEST (DOVIZ) OZEL FON</v>
          </cell>
          <cell r="G5483" t="str">
            <v>102752</v>
          </cell>
          <cell r="H5483" t="str">
            <v>TEB PORTFOY ING BANK KAR PAYI ODEYEN SERBEST (DOVIZ) OZEL FON [C Classic, C]</v>
          </cell>
          <cell r="I5483" t="str">
            <v>Launched</v>
          </cell>
          <cell r="J5483" t="str">
            <v>20240425</v>
          </cell>
          <cell r="K5483" t="str">
            <v/>
          </cell>
          <cell r="L5483" t="str">
            <v/>
          </cell>
          <cell r="M5483" t="str">
            <v>Fixed Income</v>
          </cell>
          <cell r="N5483" t="str">
            <v>Capitalisation</v>
          </cell>
          <cell r="O5483" t="str">
            <v>C Classic</v>
          </cell>
          <cell r="P5483" t="str">
            <v>TRY</v>
          </cell>
          <cell r="Q5483" t="str">
            <v>Local fund</v>
          </cell>
          <cell r="R5483" t="str">
            <v>N</v>
          </cell>
          <cell r="S5483" t="str">
            <v/>
          </cell>
          <cell r="T5483" t="str">
            <v>No Benchmark</v>
          </cell>
          <cell r="U5483" t="str">
            <v/>
          </cell>
          <cell r="V5483" t="str">
            <v/>
          </cell>
          <cell r="W5483" t="str">
            <v/>
          </cell>
          <cell r="X5483" t="str">
            <v/>
          </cell>
          <cell r="Y5483" t="str">
            <v/>
          </cell>
          <cell r="Z5483" t="str">
            <v/>
          </cell>
          <cell r="AA5483" t="str">
            <v/>
          </cell>
          <cell r="AB5483" t="str">
            <v/>
          </cell>
          <cell r="AC5483" t="str">
            <v/>
          </cell>
          <cell r="AD5483" t="str">
            <v/>
          </cell>
          <cell r="AE5483" t="str">
            <v/>
          </cell>
          <cell r="AF5483" t="str">
            <v/>
          </cell>
          <cell r="AG5483" t="str">
            <v/>
          </cell>
          <cell r="AH5483" t="str">
            <v/>
          </cell>
          <cell r="AI5483" t="str">
            <v/>
          </cell>
          <cell r="AJ5483" t="str">
            <v/>
          </cell>
        </row>
        <row r="5484">
          <cell r="C5484" t="str">
            <v/>
          </cell>
          <cell r="D5484" t="str">
            <v>TRYTEBP00120</v>
          </cell>
          <cell r="E5484" t="str">
            <v>43549</v>
          </cell>
          <cell r="F5484" t="str">
            <v>TEB Portfoy ING Bank Ozel Bankacilik ve Platinum Ozel Degisken Fon</v>
          </cell>
          <cell r="G5484" t="str">
            <v>43827</v>
          </cell>
          <cell r="H5484" t="str">
            <v>TEB Portfoy ING Bank Ozel Bankacilik ve Platinum Ozel Degisken Fon [Classic, C]</v>
          </cell>
          <cell r="I5484" t="str">
            <v>Launched</v>
          </cell>
          <cell r="J5484" t="str">
            <v>20191218</v>
          </cell>
          <cell r="K5484" t="str">
            <v>20191218</v>
          </cell>
          <cell r="L5484" t="str">
            <v/>
          </cell>
          <cell r="M5484" t="str">
            <v>Fixed Income</v>
          </cell>
          <cell r="N5484" t="str">
            <v>Capitalisation</v>
          </cell>
          <cell r="O5484" t="str">
            <v>Classic</v>
          </cell>
          <cell r="P5484" t="str">
            <v>TRL</v>
          </cell>
          <cell r="Q5484" t="str">
            <v>Local fund</v>
          </cell>
          <cell r="R5484" t="str">
            <v>N</v>
          </cell>
          <cell r="S5484" t="str">
            <v/>
          </cell>
          <cell r="T5484" t="str">
            <v>No Benchmark</v>
          </cell>
          <cell r="U5484" t="str">
            <v/>
          </cell>
          <cell r="V5484" t="str">
            <v/>
          </cell>
          <cell r="W5484" t="str">
            <v/>
          </cell>
          <cell r="X5484" t="str">
            <v/>
          </cell>
          <cell r="Y5484" t="str">
            <v/>
          </cell>
          <cell r="Z5484" t="str">
            <v/>
          </cell>
          <cell r="AA5484" t="str">
            <v/>
          </cell>
          <cell r="AB5484" t="str">
            <v/>
          </cell>
          <cell r="AC5484" t="str">
            <v/>
          </cell>
          <cell r="AD5484" t="str">
            <v/>
          </cell>
          <cell r="AE5484" t="str">
            <v/>
          </cell>
          <cell r="AF5484" t="str">
            <v/>
          </cell>
          <cell r="AG5484" t="str">
            <v/>
          </cell>
          <cell r="AH5484" t="str">
            <v/>
          </cell>
          <cell r="AI5484" t="str">
            <v/>
          </cell>
          <cell r="AJ5484" t="str">
            <v/>
          </cell>
        </row>
        <row r="5485">
          <cell r="C5485" t="str">
            <v/>
          </cell>
          <cell r="D5485" t="str">
            <v>TRYTEBP00112</v>
          </cell>
          <cell r="E5485" t="str">
            <v>43551</v>
          </cell>
          <cell r="F5485" t="str">
            <v>TEB PORTFOY ING BANK OZEL BANKACILIK VE PLATINUM SERBEST (DOVIZ) OZEL FON</v>
          </cell>
          <cell r="G5485" t="str">
            <v>43828</v>
          </cell>
          <cell r="H5485" t="str">
            <v>TEB PORTFOY ING BANK OZEL BANKACILIK VE PLATINUM SERBEST (DOVIZ) OZEL FON [Classic, C]</v>
          </cell>
          <cell r="I5485" t="str">
            <v>Launched</v>
          </cell>
          <cell r="J5485" t="str">
            <v>20191216</v>
          </cell>
          <cell r="K5485" t="str">
            <v>20191216</v>
          </cell>
          <cell r="L5485" t="str">
            <v/>
          </cell>
          <cell r="M5485" t="str">
            <v>Fixed Income</v>
          </cell>
          <cell r="N5485" t="str">
            <v>Capitalisation</v>
          </cell>
          <cell r="O5485" t="str">
            <v>Classic</v>
          </cell>
          <cell r="P5485" t="str">
            <v>TRY</v>
          </cell>
          <cell r="Q5485" t="str">
            <v>Local fund</v>
          </cell>
          <cell r="R5485" t="str">
            <v>N</v>
          </cell>
          <cell r="S5485" t="str">
            <v/>
          </cell>
          <cell r="T5485" t="str">
            <v>No Benchmark</v>
          </cell>
          <cell r="U5485" t="str">
            <v/>
          </cell>
          <cell r="V5485" t="str">
            <v/>
          </cell>
          <cell r="W5485" t="str">
            <v/>
          </cell>
          <cell r="X5485" t="str">
            <v/>
          </cell>
          <cell r="Y5485" t="str">
            <v/>
          </cell>
          <cell r="Z5485" t="str">
            <v/>
          </cell>
          <cell r="AA5485" t="str">
            <v/>
          </cell>
          <cell r="AB5485" t="str">
            <v/>
          </cell>
          <cell r="AC5485" t="str">
            <v/>
          </cell>
          <cell r="AD5485" t="str">
            <v/>
          </cell>
          <cell r="AE5485" t="str">
            <v/>
          </cell>
          <cell r="AF5485" t="str">
            <v/>
          </cell>
          <cell r="AG5485" t="str">
            <v/>
          </cell>
          <cell r="AH5485" t="str">
            <v/>
          </cell>
          <cell r="AI5485" t="str">
            <v/>
          </cell>
          <cell r="AJ5485" t="str">
            <v/>
          </cell>
        </row>
        <row r="5486">
          <cell r="C5486" t="str">
            <v/>
          </cell>
          <cell r="D5486" t="str">
            <v>TRMSU1WWWWW5</v>
          </cell>
          <cell r="E5486" t="str">
            <v>43529</v>
          </cell>
          <cell r="F5486" t="str">
            <v>TEB Portfoy ING Bank Para Piyasasi Fonu</v>
          </cell>
          <cell r="G5486" t="str">
            <v>43789</v>
          </cell>
          <cell r="H5486" t="str">
            <v>TEB Portfoy ING Bank Para Piyasasi Fonu [C Classic, C]</v>
          </cell>
          <cell r="I5486" t="str">
            <v>Launched</v>
          </cell>
          <cell r="J5486" t="str">
            <v>20190801</v>
          </cell>
          <cell r="K5486" t="str">
            <v>20190801</v>
          </cell>
          <cell r="L5486" t="str">
            <v/>
          </cell>
          <cell r="M5486" t="str">
            <v>Money Market</v>
          </cell>
          <cell r="N5486" t="str">
            <v>Capitalisation</v>
          </cell>
          <cell r="O5486" t="str">
            <v>C Classic</v>
          </cell>
          <cell r="P5486" t="str">
            <v>TRY</v>
          </cell>
          <cell r="Q5486" t="str">
            <v>Local fund</v>
          </cell>
          <cell r="R5486" t="str">
            <v>N</v>
          </cell>
          <cell r="S5486" t="str">
            <v/>
          </cell>
          <cell r="T5486" t="str">
            <v>No Benchmark</v>
          </cell>
          <cell r="U5486" t="str">
            <v/>
          </cell>
          <cell r="V5486" t="str">
            <v/>
          </cell>
          <cell r="W5486" t="str">
            <v/>
          </cell>
          <cell r="X5486" t="str">
            <v/>
          </cell>
          <cell r="Y5486" t="str">
            <v/>
          </cell>
          <cell r="Z5486" t="str">
            <v/>
          </cell>
          <cell r="AA5486" t="str">
            <v/>
          </cell>
          <cell r="AB5486" t="str">
            <v/>
          </cell>
          <cell r="AC5486" t="str">
            <v/>
          </cell>
          <cell r="AD5486" t="str">
            <v/>
          </cell>
          <cell r="AE5486" t="str">
            <v/>
          </cell>
          <cell r="AF5486" t="str">
            <v/>
          </cell>
          <cell r="AG5486" t="str">
            <v/>
          </cell>
          <cell r="AH5486" t="str">
            <v/>
          </cell>
          <cell r="AI5486" t="str">
            <v/>
          </cell>
          <cell r="AJ5486" t="str">
            <v/>
          </cell>
        </row>
        <row r="5487">
          <cell r="C5487" t="str">
            <v/>
          </cell>
          <cell r="D5487" t="str">
            <v/>
          </cell>
          <cell r="E5487" t="str">
            <v>44969</v>
          </cell>
          <cell r="F5487" t="str">
            <v>TEB PORTFOY ING BANK PARA PIYASASI SERBEST (TL) OZEL FON</v>
          </cell>
          <cell r="G5487" t="str">
            <v>104123</v>
          </cell>
          <cell r="H5487" t="str">
            <v>TEB PORTFOY ING BANK PARA PIYASASI SERBEST (TL) OZEL FON [C Classic, C]</v>
          </cell>
          <cell r="I5487" t="str">
            <v>Launched</v>
          </cell>
          <cell r="J5487" t="str">
            <v>20250825</v>
          </cell>
          <cell r="K5487" t="str">
            <v/>
          </cell>
          <cell r="L5487" t="str">
            <v/>
          </cell>
          <cell r="M5487" t="str">
            <v>Money Market</v>
          </cell>
          <cell r="N5487" t="str">
            <v>Capitalisation</v>
          </cell>
          <cell r="O5487" t="str">
            <v>C Classic</v>
          </cell>
          <cell r="P5487" t="str">
            <v>TRY</v>
          </cell>
          <cell r="Q5487" t="str">
            <v>Local fund</v>
          </cell>
          <cell r="R5487" t="str">
            <v>N</v>
          </cell>
          <cell r="S5487" t="str">
            <v/>
          </cell>
          <cell r="T5487" t="str">
            <v>No Benchmark</v>
          </cell>
          <cell r="U5487" t="str">
            <v/>
          </cell>
          <cell r="V5487" t="str">
            <v/>
          </cell>
          <cell r="W5487" t="str">
            <v/>
          </cell>
          <cell r="X5487" t="str">
            <v/>
          </cell>
          <cell r="Y5487" t="str">
            <v/>
          </cell>
          <cell r="Z5487" t="str">
            <v/>
          </cell>
          <cell r="AA5487" t="str">
            <v/>
          </cell>
          <cell r="AB5487" t="str">
            <v/>
          </cell>
          <cell r="AC5487" t="str">
            <v/>
          </cell>
          <cell r="AD5487" t="str">
            <v/>
          </cell>
          <cell r="AE5487" t="str">
            <v/>
          </cell>
          <cell r="AF5487" t="str">
            <v/>
          </cell>
          <cell r="AG5487" t="str">
            <v/>
          </cell>
          <cell r="AH5487" t="str">
            <v/>
          </cell>
          <cell r="AI5487" t="str">
            <v/>
          </cell>
          <cell r="AJ5487" t="str">
            <v/>
          </cell>
        </row>
        <row r="5488">
          <cell r="C5488" t="str">
            <v/>
          </cell>
          <cell r="D5488" t="str">
            <v>TRYTEBP00047</v>
          </cell>
          <cell r="E5488" t="str">
            <v>44079</v>
          </cell>
          <cell r="F5488" t="str">
            <v>TEB Portfoy Kira Sertifikalari (Doviz) Katilim Fonu</v>
          </cell>
          <cell r="G5488" t="str">
            <v>101804</v>
          </cell>
          <cell r="H5488" t="str">
            <v>TEB Portfoy Kira Sertifikalari (Doviz) Katilim Fonu [C Classic, C]</v>
          </cell>
          <cell r="I5488" t="str">
            <v>Launched</v>
          </cell>
          <cell r="J5488" t="str">
            <v>20160906</v>
          </cell>
          <cell r="K5488" t="str">
            <v/>
          </cell>
          <cell r="L5488" t="str">
            <v/>
          </cell>
          <cell r="M5488" t="str">
            <v>Fixed Income</v>
          </cell>
          <cell r="N5488" t="str">
            <v>Capitalisation</v>
          </cell>
          <cell r="O5488" t="str">
            <v>C Classic</v>
          </cell>
          <cell r="P5488" t="str">
            <v>TRY</v>
          </cell>
          <cell r="Q5488" t="str">
            <v>Local fund</v>
          </cell>
          <cell r="R5488" t="str">
            <v>N</v>
          </cell>
          <cell r="S5488" t="str">
            <v/>
          </cell>
          <cell r="T5488" t="str">
            <v>No Benchmark</v>
          </cell>
          <cell r="U5488" t="str">
            <v/>
          </cell>
          <cell r="V5488" t="str">
            <v/>
          </cell>
          <cell r="W5488" t="str">
            <v/>
          </cell>
          <cell r="X5488" t="str">
            <v/>
          </cell>
          <cell r="Y5488" t="str">
            <v/>
          </cell>
          <cell r="Z5488" t="str">
            <v/>
          </cell>
          <cell r="AA5488" t="str">
            <v/>
          </cell>
          <cell r="AB5488" t="str">
            <v/>
          </cell>
          <cell r="AC5488" t="str">
            <v/>
          </cell>
          <cell r="AD5488" t="str">
            <v/>
          </cell>
          <cell r="AE5488" t="str">
            <v/>
          </cell>
          <cell r="AF5488" t="str">
            <v/>
          </cell>
          <cell r="AG5488" t="str">
            <v/>
          </cell>
          <cell r="AH5488" t="str">
            <v/>
          </cell>
          <cell r="AI5488" t="str">
            <v/>
          </cell>
          <cell r="AJ5488" t="str">
            <v/>
          </cell>
        </row>
        <row r="5489">
          <cell r="C5489" t="str">
            <v/>
          </cell>
          <cell r="D5489" t="str">
            <v>TRMTE2WWWWW2</v>
          </cell>
          <cell r="E5489" t="str">
            <v>15238</v>
          </cell>
          <cell r="F5489" t="str">
            <v>TEB Portföy Kısa Vadeli Borçlanma Araçları Fonu</v>
          </cell>
          <cell r="G5489" t="str">
            <v>26658</v>
          </cell>
          <cell r="H5489" t="str">
            <v>TEB Portföy Kısa Vadeli Borçlanma Araçları Fonu [Classic, C]</v>
          </cell>
          <cell r="I5489" t="str">
            <v>Launched</v>
          </cell>
          <cell r="J5489" t="str">
            <v/>
          </cell>
          <cell r="K5489" t="str">
            <v/>
          </cell>
          <cell r="L5489" t="str">
            <v/>
          </cell>
          <cell r="M5489" t="str">
            <v>Fixed Income</v>
          </cell>
          <cell r="N5489" t="str">
            <v>Capitalisation</v>
          </cell>
          <cell r="O5489" t="str">
            <v>Classic</v>
          </cell>
          <cell r="P5489" t="str">
            <v>TRY</v>
          </cell>
          <cell r="Q5489" t="str">
            <v>Local fund</v>
          </cell>
          <cell r="R5489" t="str">
            <v>N</v>
          </cell>
          <cell r="S5489" t="str">
            <v/>
          </cell>
          <cell r="T5489" t="str">
            <v>No Benchmark</v>
          </cell>
          <cell r="U5489" t="str">
            <v/>
          </cell>
          <cell r="V5489" t="str">
            <v/>
          </cell>
          <cell r="W5489" t="str">
            <v/>
          </cell>
          <cell r="X5489" t="str">
            <v/>
          </cell>
          <cell r="Y5489" t="str">
            <v/>
          </cell>
          <cell r="Z5489" t="str">
            <v/>
          </cell>
          <cell r="AA5489" t="str">
            <v/>
          </cell>
          <cell r="AB5489" t="str">
            <v/>
          </cell>
          <cell r="AC5489" t="str">
            <v/>
          </cell>
          <cell r="AD5489" t="str">
            <v/>
          </cell>
          <cell r="AE5489" t="str">
            <v/>
          </cell>
          <cell r="AF5489" t="str">
            <v/>
          </cell>
          <cell r="AG5489" t="str">
            <v/>
          </cell>
          <cell r="AH5489" t="str">
            <v/>
          </cell>
          <cell r="AI5489" t="str">
            <v/>
          </cell>
          <cell r="AJ5489" t="str">
            <v/>
          </cell>
        </row>
        <row r="5490">
          <cell r="C5490" t="str">
            <v/>
          </cell>
          <cell r="D5490" t="str">
            <v/>
          </cell>
          <cell r="E5490" t="str">
            <v>44761</v>
          </cell>
          <cell r="F5490" t="str">
            <v>TEB PORTFOY MERIDYEN SERBEST FON</v>
          </cell>
          <cell r="G5490" t="str">
            <v>102973</v>
          </cell>
          <cell r="H5490" t="str">
            <v>TEB PORTFOY MERIDYEN SERBEST FON [C, C]</v>
          </cell>
          <cell r="I5490" t="str">
            <v>Launched</v>
          </cell>
          <cell r="J5490" t="str">
            <v>20240925</v>
          </cell>
          <cell r="K5490" t="str">
            <v/>
          </cell>
          <cell r="L5490" t="str">
            <v/>
          </cell>
          <cell r="M5490" t="str">
            <v>Equity</v>
          </cell>
          <cell r="N5490" t="str">
            <v>Capitalisation</v>
          </cell>
          <cell r="O5490" t="str">
            <v>C</v>
          </cell>
          <cell r="P5490" t="str">
            <v>TRY</v>
          </cell>
          <cell r="Q5490" t="str">
            <v>Local fund</v>
          </cell>
          <cell r="R5490" t="str">
            <v>N</v>
          </cell>
          <cell r="S5490" t="str">
            <v/>
          </cell>
          <cell r="T5490" t="str">
            <v>No Benchmark</v>
          </cell>
          <cell r="U5490" t="str">
            <v/>
          </cell>
          <cell r="V5490" t="str">
            <v/>
          </cell>
          <cell r="W5490" t="str">
            <v/>
          </cell>
          <cell r="X5490" t="str">
            <v/>
          </cell>
          <cell r="Y5490" t="str">
            <v/>
          </cell>
          <cell r="Z5490" t="str">
            <v/>
          </cell>
          <cell r="AA5490" t="str">
            <v/>
          </cell>
          <cell r="AB5490" t="str">
            <v/>
          </cell>
          <cell r="AC5490" t="str">
            <v/>
          </cell>
          <cell r="AD5490" t="str">
            <v/>
          </cell>
          <cell r="AE5490" t="str">
            <v/>
          </cell>
          <cell r="AF5490" t="str">
            <v/>
          </cell>
          <cell r="AG5490" t="str">
            <v/>
          </cell>
          <cell r="AH5490" t="str">
            <v/>
          </cell>
          <cell r="AI5490" t="str">
            <v/>
          </cell>
          <cell r="AJ5490" t="str">
            <v/>
          </cell>
        </row>
        <row r="5491">
          <cell r="C5491" t="str">
            <v/>
          </cell>
          <cell r="D5491" t="str">
            <v>TRYTEBP00237</v>
          </cell>
          <cell r="E5491" t="str">
            <v>44437</v>
          </cell>
          <cell r="F5491" t="str">
            <v>TEB Portföy Metaverse ve Dijital Teknolojiler Değişken Fon</v>
          </cell>
          <cell r="G5491" t="str">
            <v>101566</v>
          </cell>
          <cell r="H5491" t="str">
            <v>TEB Portföy Metaverse ve Dijital Teknolojiler Değişken Fon [C, C]</v>
          </cell>
          <cell r="I5491" t="str">
            <v>Launched</v>
          </cell>
          <cell r="J5491" t="str">
            <v>20220412</v>
          </cell>
          <cell r="K5491" t="str">
            <v/>
          </cell>
          <cell r="L5491" t="str">
            <v/>
          </cell>
          <cell r="M5491" t="str">
            <v>Balanced</v>
          </cell>
          <cell r="N5491" t="str">
            <v>Capitalisation</v>
          </cell>
          <cell r="O5491" t="str">
            <v>C</v>
          </cell>
          <cell r="P5491" t="str">
            <v/>
          </cell>
          <cell r="Q5491" t="str">
            <v>Local fund</v>
          </cell>
          <cell r="R5491" t="str">
            <v/>
          </cell>
          <cell r="S5491" t="str">
            <v/>
          </cell>
          <cell r="T5491" t="str">
            <v>No Benchmark</v>
          </cell>
          <cell r="U5491" t="str">
            <v/>
          </cell>
          <cell r="V5491" t="str">
            <v/>
          </cell>
          <cell r="W5491" t="str">
            <v/>
          </cell>
          <cell r="X5491" t="str">
            <v/>
          </cell>
          <cell r="Y5491" t="str">
            <v/>
          </cell>
          <cell r="Z5491" t="str">
            <v/>
          </cell>
          <cell r="AA5491" t="str">
            <v/>
          </cell>
          <cell r="AB5491" t="str">
            <v/>
          </cell>
          <cell r="AC5491" t="str">
            <v/>
          </cell>
          <cell r="AD5491" t="str">
            <v/>
          </cell>
          <cell r="AE5491" t="str">
            <v/>
          </cell>
          <cell r="AF5491" t="str">
            <v/>
          </cell>
          <cell r="AG5491" t="str">
            <v/>
          </cell>
          <cell r="AH5491" t="str">
            <v/>
          </cell>
          <cell r="AI5491" t="str">
            <v/>
          </cell>
          <cell r="AJ5491" t="str">
            <v/>
          </cell>
        </row>
        <row r="5492">
          <cell r="C5492" t="str">
            <v/>
          </cell>
          <cell r="D5492" t="str">
            <v>TRMTE3WWWWW0</v>
          </cell>
          <cell r="E5492" t="str">
            <v>15254</v>
          </cell>
          <cell r="F5492" t="str">
            <v>TEB Portföy Mutlak Getiri Hedefli Değişken Fon</v>
          </cell>
          <cell r="G5492" t="str">
            <v>26661</v>
          </cell>
          <cell r="H5492" t="str">
            <v>TEB Portföy Mutlak Getiri Hedefli Değişken Fon [Classic, C]</v>
          </cell>
          <cell r="I5492" t="str">
            <v>Launched</v>
          </cell>
          <cell r="J5492" t="str">
            <v/>
          </cell>
          <cell r="K5492" t="str">
            <v/>
          </cell>
          <cell r="L5492" t="str">
            <v/>
          </cell>
          <cell r="M5492" t="str">
            <v>Balanced</v>
          </cell>
          <cell r="N5492" t="str">
            <v>Capitalisation</v>
          </cell>
          <cell r="O5492" t="str">
            <v>Classic</v>
          </cell>
          <cell r="P5492" t="str">
            <v>TRY</v>
          </cell>
          <cell r="Q5492" t="str">
            <v>Local fund</v>
          </cell>
          <cell r="R5492" t="str">
            <v>N</v>
          </cell>
          <cell r="S5492" t="str">
            <v/>
          </cell>
          <cell r="T5492" t="str">
            <v>No Benchmark</v>
          </cell>
          <cell r="U5492" t="str">
            <v/>
          </cell>
          <cell r="V5492" t="str">
            <v/>
          </cell>
          <cell r="W5492" t="str">
            <v/>
          </cell>
          <cell r="X5492" t="str">
            <v/>
          </cell>
          <cell r="Y5492" t="str">
            <v/>
          </cell>
          <cell r="Z5492" t="str">
            <v/>
          </cell>
          <cell r="AA5492" t="str">
            <v/>
          </cell>
          <cell r="AB5492" t="str">
            <v/>
          </cell>
          <cell r="AC5492" t="str">
            <v/>
          </cell>
          <cell r="AD5492" t="str">
            <v/>
          </cell>
          <cell r="AE5492" t="str">
            <v/>
          </cell>
          <cell r="AF5492" t="str">
            <v/>
          </cell>
          <cell r="AG5492" t="str">
            <v/>
          </cell>
          <cell r="AH5492" t="str">
            <v/>
          </cell>
          <cell r="AI5492" t="str">
            <v/>
          </cell>
          <cell r="AJ5492" t="str">
            <v/>
          </cell>
        </row>
        <row r="5493">
          <cell r="C5493" t="str">
            <v/>
          </cell>
          <cell r="D5493" t="str">
            <v/>
          </cell>
          <cell r="E5493" t="str">
            <v>44698</v>
          </cell>
          <cell r="F5493" t="str">
            <v>TEB Portföy Mutlak Getiri Hedefli Hisse Senedi Serbest Fon (HSYF)</v>
          </cell>
          <cell r="G5493" t="str">
            <v>102678</v>
          </cell>
          <cell r="H5493" t="str">
            <v>TEB Portföy Mutlak Getiri Hedefli Hisse Senedi Serbest Fon (HSYF) [C Classic, C]</v>
          </cell>
          <cell r="I5493" t="str">
            <v>Launched</v>
          </cell>
          <cell r="J5493" t="str">
            <v>20240311</v>
          </cell>
          <cell r="K5493" t="str">
            <v/>
          </cell>
          <cell r="L5493" t="str">
            <v/>
          </cell>
          <cell r="M5493" t="str">
            <v>Equity</v>
          </cell>
          <cell r="N5493" t="str">
            <v>Capitalisation</v>
          </cell>
          <cell r="O5493" t="str">
            <v>C Classic</v>
          </cell>
          <cell r="P5493" t="str">
            <v>TRY</v>
          </cell>
          <cell r="Q5493" t="str">
            <v>Local fund</v>
          </cell>
          <cell r="R5493" t="str">
            <v>Y</v>
          </cell>
          <cell r="S5493" t="str">
            <v/>
          </cell>
          <cell r="T5493" t="str">
            <v>No Benchmark</v>
          </cell>
          <cell r="U5493" t="str">
            <v/>
          </cell>
          <cell r="V5493" t="str">
            <v/>
          </cell>
          <cell r="W5493" t="str">
            <v/>
          </cell>
          <cell r="X5493" t="str">
            <v/>
          </cell>
          <cell r="Y5493" t="str">
            <v/>
          </cell>
          <cell r="Z5493" t="str">
            <v/>
          </cell>
          <cell r="AA5493" t="str">
            <v/>
          </cell>
          <cell r="AB5493" t="str">
            <v/>
          </cell>
          <cell r="AC5493" t="str">
            <v/>
          </cell>
          <cell r="AD5493" t="str">
            <v/>
          </cell>
          <cell r="AE5493" t="str">
            <v/>
          </cell>
          <cell r="AF5493" t="str">
            <v/>
          </cell>
          <cell r="AG5493" t="str">
            <v/>
          </cell>
          <cell r="AH5493" t="str">
            <v/>
          </cell>
          <cell r="AI5493" t="str">
            <v/>
          </cell>
          <cell r="AJ5493" t="str">
            <v/>
          </cell>
        </row>
        <row r="5494">
          <cell r="C5494" t="str">
            <v/>
          </cell>
          <cell r="D5494" t="str">
            <v>TRYTEBP00518</v>
          </cell>
          <cell r="E5494" t="str">
            <v>44831</v>
          </cell>
          <cell r="F5494" t="str">
            <v>TEB PORTFOY ONALTINCI SERBEST (DOVIZ) FON</v>
          </cell>
          <cell r="G5494" t="str">
            <v>103334</v>
          </cell>
          <cell r="H5494" t="str">
            <v>TEB PORTFOY ONALTINCI SERBEST (DOVIZ) FON [Classic, C]</v>
          </cell>
          <cell r="I5494" t="str">
            <v>Launched</v>
          </cell>
          <cell r="J5494" t="str">
            <v>20250117</v>
          </cell>
          <cell r="K5494" t="str">
            <v/>
          </cell>
          <cell r="L5494" t="str">
            <v/>
          </cell>
          <cell r="M5494" t="str">
            <v>Fixed Income</v>
          </cell>
          <cell r="N5494" t="str">
            <v>Capitalisation</v>
          </cell>
          <cell r="O5494" t="str">
            <v>Classic</v>
          </cell>
          <cell r="P5494" t="str">
            <v>TRY</v>
          </cell>
          <cell r="Q5494" t="str">
            <v>Local fund</v>
          </cell>
          <cell r="R5494" t="str">
            <v>N</v>
          </cell>
          <cell r="S5494" t="str">
            <v/>
          </cell>
          <cell r="T5494" t="str">
            <v>No Benchmark</v>
          </cell>
          <cell r="U5494" t="str">
            <v/>
          </cell>
          <cell r="V5494" t="str">
            <v/>
          </cell>
          <cell r="W5494" t="str">
            <v/>
          </cell>
          <cell r="X5494" t="str">
            <v/>
          </cell>
          <cell r="Y5494" t="str">
            <v/>
          </cell>
          <cell r="Z5494" t="str">
            <v/>
          </cell>
          <cell r="AA5494" t="str">
            <v/>
          </cell>
          <cell r="AB5494" t="str">
            <v/>
          </cell>
          <cell r="AC5494" t="str">
            <v/>
          </cell>
          <cell r="AD5494" t="str">
            <v/>
          </cell>
          <cell r="AE5494" t="str">
            <v/>
          </cell>
          <cell r="AF5494" t="str">
            <v/>
          </cell>
          <cell r="AG5494" t="str">
            <v/>
          </cell>
          <cell r="AH5494" t="str">
            <v/>
          </cell>
          <cell r="AI5494" t="str">
            <v/>
          </cell>
          <cell r="AJ5494" t="str">
            <v/>
          </cell>
        </row>
        <row r="5495">
          <cell r="C5495" t="str">
            <v/>
          </cell>
          <cell r="D5495" t="str">
            <v>TRYTEBP00492</v>
          </cell>
          <cell r="E5495" t="str">
            <v>44790</v>
          </cell>
          <cell r="F5495" t="str">
            <v>TEB PORTFOY ONBESINCI SERBEST OZEL FON</v>
          </cell>
          <cell r="G5495" t="str">
            <v>103076</v>
          </cell>
          <cell r="H5495" t="str">
            <v>TEB PORTFOY ONBESINCI SERBEST OZEL FON [C Classic, C]</v>
          </cell>
          <cell r="I5495" t="str">
            <v>Launched</v>
          </cell>
          <cell r="J5495" t="str">
            <v>20241115</v>
          </cell>
          <cell r="K5495" t="str">
            <v/>
          </cell>
          <cell r="L5495" t="str">
            <v/>
          </cell>
          <cell r="M5495" t="str">
            <v>Equity</v>
          </cell>
          <cell r="N5495" t="str">
            <v>Capitalisation</v>
          </cell>
          <cell r="O5495" t="str">
            <v>C Classic</v>
          </cell>
          <cell r="P5495" t="str">
            <v>TRY</v>
          </cell>
          <cell r="Q5495" t="str">
            <v>Local fund</v>
          </cell>
          <cell r="R5495" t="str">
            <v>N</v>
          </cell>
          <cell r="S5495" t="str">
            <v/>
          </cell>
          <cell r="T5495" t="str">
            <v>No Benchmark</v>
          </cell>
          <cell r="U5495" t="str">
            <v/>
          </cell>
          <cell r="V5495" t="str">
            <v/>
          </cell>
          <cell r="W5495" t="str">
            <v/>
          </cell>
          <cell r="X5495" t="str">
            <v/>
          </cell>
          <cell r="Y5495" t="str">
            <v/>
          </cell>
          <cell r="Z5495" t="str">
            <v/>
          </cell>
          <cell r="AA5495" t="str">
            <v/>
          </cell>
          <cell r="AB5495" t="str">
            <v/>
          </cell>
          <cell r="AC5495" t="str">
            <v/>
          </cell>
          <cell r="AD5495" t="str">
            <v/>
          </cell>
          <cell r="AE5495" t="str">
            <v/>
          </cell>
          <cell r="AF5495" t="str">
            <v/>
          </cell>
          <cell r="AG5495" t="str">
            <v/>
          </cell>
          <cell r="AH5495" t="str">
            <v/>
          </cell>
          <cell r="AI5495" t="str">
            <v/>
          </cell>
          <cell r="AJ5495" t="str">
            <v/>
          </cell>
        </row>
        <row r="5496">
          <cell r="C5496" t="str">
            <v/>
          </cell>
          <cell r="D5496" t="str">
            <v>TRYTEBP00385</v>
          </cell>
          <cell r="E5496" t="str">
            <v>44547</v>
          </cell>
          <cell r="F5496" t="str">
            <v>TEB Portföy Onbirinci Serbest(Döviz-Avro Fon)</v>
          </cell>
          <cell r="G5496" t="str">
            <v>102013</v>
          </cell>
          <cell r="H5496" t="str">
            <v>TEB Portföy Onbirinci Serbest(Döviz-Avro Fon) [C Classic, C]</v>
          </cell>
          <cell r="I5496" t="str">
            <v>Launched</v>
          </cell>
          <cell r="J5496" t="str">
            <v>20230410</v>
          </cell>
          <cell r="K5496" t="str">
            <v/>
          </cell>
          <cell r="L5496" t="str">
            <v/>
          </cell>
          <cell r="M5496" t="str">
            <v>Fixed Income</v>
          </cell>
          <cell r="N5496" t="str">
            <v>Capitalisation</v>
          </cell>
          <cell r="O5496" t="str">
            <v>C Classic</v>
          </cell>
          <cell r="P5496" t="str">
            <v>TRY</v>
          </cell>
          <cell r="Q5496" t="str">
            <v>Local fund</v>
          </cell>
          <cell r="R5496" t="str">
            <v/>
          </cell>
          <cell r="S5496" t="str">
            <v/>
          </cell>
          <cell r="T5496" t="str">
            <v>No Benchmark</v>
          </cell>
          <cell r="U5496" t="str">
            <v/>
          </cell>
          <cell r="V5496" t="str">
            <v/>
          </cell>
          <cell r="W5496" t="str">
            <v/>
          </cell>
          <cell r="X5496" t="str">
            <v/>
          </cell>
          <cell r="Y5496" t="str">
            <v/>
          </cell>
          <cell r="Z5496" t="str">
            <v/>
          </cell>
          <cell r="AA5496" t="str">
            <v/>
          </cell>
          <cell r="AB5496" t="str">
            <v/>
          </cell>
          <cell r="AC5496" t="str">
            <v/>
          </cell>
          <cell r="AD5496" t="str">
            <v/>
          </cell>
          <cell r="AE5496" t="str">
            <v/>
          </cell>
          <cell r="AF5496" t="str">
            <v/>
          </cell>
          <cell r="AG5496" t="str">
            <v/>
          </cell>
          <cell r="AH5496" t="str">
            <v/>
          </cell>
          <cell r="AI5496" t="str">
            <v/>
          </cell>
          <cell r="AJ5496" t="str">
            <v/>
          </cell>
        </row>
        <row r="5497">
          <cell r="C5497" t="str">
            <v/>
          </cell>
          <cell r="D5497" t="str">
            <v>TRYTEBP00369</v>
          </cell>
          <cell r="E5497" t="str">
            <v>44524</v>
          </cell>
          <cell r="F5497" t="str">
            <v>TEB Portfoy Once Kadin Degisken Fon</v>
          </cell>
          <cell r="G5497" t="str">
            <v>101916</v>
          </cell>
          <cell r="H5497" t="str">
            <v>TEB Portfoy Once Kadin Degisken Fon [C Classic, C]</v>
          </cell>
          <cell r="I5497" t="str">
            <v>Launched</v>
          </cell>
          <cell r="J5497" t="str">
            <v>20230317</v>
          </cell>
          <cell r="K5497" t="str">
            <v/>
          </cell>
          <cell r="L5497" t="str">
            <v/>
          </cell>
          <cell r="M5497" t="str">
            <v>Other</v>
          </cell>
          <cell r="N5497" t="str">
            <v>Capitalisation</v>
          </cell>
          <cell r="O5497" t="str">
            <v>C Classic</v>
          </cell>
          <cell r="P5497" t="str">
            <v>TRY</v>
          </cell>
          <cell r="Q5497" t="str">
            <v>Local fund</v>
          </cell>
          <cell r="R5497" t="str">
            <v>N</v>
          </cell>
          <cell r="S5497" t="str">
            <v/>
          </cell>
          <cell r="T5497" t="str">
            <v>No Benchmark</v>
          </cell>
          <cell r="U5497" t="str">
            <v/>
          </cell>
          <cell r="V5497" t="str">
            <v/>
          </cell>
          <cell r="W5497" t="str">
            <v/>
          </cell>
          <cell r="X5497" t="str">
            <v/>
          </cell>
          <cell r="Y5497" t="str">
            <v/>
          </cell>
          <cell r="Z5497" t="str">
            <v/>
          </cell>
          <cell r="AA5497" t="str">
            <v/>
          </cell>
          <cell r="AB5497" t="str">
            <v/>
          </cell>
          <cell r="AC5497" t="str">
            <v/>
          </cell>
          <cell r="AD5497" t="str">
            <v/>
          </cell>
          <cell r="AE5497" t="str">
            <v/>
          </cell>
          <cell r="AF5497" t="str">
            <v/>
          </cell>
          <cell r="AG5497" t="str">
            <v/>
          </cell>
          <cell r="AH5497" t="str">
            <v/>
          </cell>
          <cell r="AI5497" t="str">
            <v/>
          </cell>
          <cell r="AJ5497" t="str">
            <v/>
          </cell>
        </row>
        <row r="5498">
          <cell r="C5498" t="str">
            <v/>
          </cell>
          <cell r="D5498" t="str">
            <v/>
          </cell>
          <cell r="E5498" t="str">
            <v>44652</v>
          </cell>
          <cell r="F5498" t="str">
            <v>TEB Portföy Ondördüncü Serbest (Döviz) Fon</v>
          </cell>
          <cell r="G5498" t="str">
            <v>102483</v>
          </cell>
          <cell r="H5498" t="str">
            <v>TEB Portföy Ondördüncü Serbest (Döviz) Fon [C Classic, C]</v>
          </cell>
          <cell r="I5498" t="str">
            <v>Launched</v>
          </cell>
          <cell r="J5498" t="str">
            <v>20230911</v>
          </cell>
          <cell r="K5498" t="str">
            <v/>
          </cell>
          <cell r="L5498" t="str">
            <v/>
          </cell>
          <cell r="M5498" t="str">
            <v>Fixed Income</v>
          </cell>
          <cell r="N5498" t="str">
            <v>Capitalisation</v>
          </cell>
          <cell r="O5498" t="str">
            <v>C Classic</v>
          </cell>
          <cell r="P5498" t="str">
            <v>TRY</v>
          </cell>
          <cell r="Q5498" t="str">
            <v>Local fund</v>
          </cell>
          <cell r="R5498" t="str">
            <v>N</v>
          </cell>
          <cell r="S5498" t="str">
            <v/>
          </cell>
          <cell r="T5498" t="str">
            <v>No Benchmark</v>
          </cell>
          <cell r="U5498" t="str">
            <v/>
          </cell>
          <cell r="V5498" t="str">
            <v/>
          </cell>
          <cell r="W5498" t="str">
            <v/>
          </cell>
          <cell r="X5498" t="str">
            <v/>
          </cell>
          <cell r="Y5498" t="str">
            <v/>
          </cell>
          <cell r="Z5498" t="str">
            <v/>
          </cell>
          <cell r="AA5498" t="str">
            <v/>
          </cell>
          <cell r="AB5498" t="str">
            <v/>
          </cell>
          <cell r="AC5498" t="str">
            <v/>
          </cell>
          <cell r="AD5498" t="str">
            <v/>
          </cell>
          <cell r="AE5498" t="str">
            <v/>
          </cell>
          <cell r="AF5498" t="str">
            <v/>
          </cell>
          <cell r="AG5498" t="str">
            <v/>
          </cell>
          <cell r="AH5498" t="str">
            <v/>
          </cell>
          <cell r="AI5498" t="str">
            <v/>
          </cell>
          <cell r="AJ5498" t="str">
            <v/>
          </cell>
        </row>
        <row r="5499">
          <cell r="C5499" t="str">
            <v/>
          </cell>
          <cell r="D5499" t="str">
            <v>TRYTEBP00377</v>
          </cell>
          <cell r="E5499" t="str">
            <v>44597</v>
          </cell>
          <cell r="F5499" t="str">
            <v>TEB Portfoy Onikinci Serbest(Döviz) Fon</v>
          </cell>
          <cell r="G5499" t="str">
            <v>102135</v>
          </cell>
          <cell r="H5499" t="str">
            <v>TEB Portfoy Onikinci Serbest(Döviz) Fon [C Classic, C]</v>
          </cell>
          <cell r="I5499" t="str">
            <v>Launched</v>
          </cell>
          <cell r="J5499" t="str">
            <v>20230407</v>
          </cell>
          <cell r="K5499" t="str">
            <v/>
          </cell>
          <cell r="L5499" t="str">
            <v/>
          </cell>
          <cell r="M5499" t="str">
            <v>Fixed Income</v>
          </cell>
          <cell r="N5499" t="str">
            <v>Capitalisation</v>
          </cell>
          <cell r="O5499" t="str">
            <v>C Classic</v>
          </cell>
          <cell r="P5499" t="str">
            <v>TRY</v>
          </cell>
          <cell r="Q5499" t="str">
            <v>Local fund</v>
          </cell>
          <cell r="R5499" t="str">
            <v/>
          </cell>
          <cell r="S5499" t="str">
            <v/>
          </cell>
          <cell r="T5499" t="str">
            <v>No Benchmark</v>
          </cell>
          <cell r="U5499" t="str">
            <v/>
          </cell>
          <cell r="V5499" t="str">
            <v/>
          </cell>
          <cell r="W5499" t="str">
            <v/>
          </cell>
          <cell r="X5499" t="str">
            <v/>
          </cell>
          <cell r="Y5499" t="str">
            <v/>
          </cell>
          <cell r="Z5499" t="str">
            <v/>
          </cell>
          <cell r="AA5499" t="str">
            <v/>
          </cell>
          <cell r="AB5499" t="str">
            <v/>
          </cell>
          <cell r="AC5499" t="str">
            <v/>
          </cell>
          <cell r="AD5499" t="str">
            <v/>
          </cell>
          <cell r="AE5499" t="str">
            <v/>
          </cell>
          <cell r="AF5499" t="str">
            <v/>
          </cell>
          <cell r="AG5499" t="str">
            <v/>
          </cell>
          <cell r="AH5499" t="str">
            <v/>
          </cell>
          <cell r="AI5499" t="str">
            <v/>
          </cell>
          <cell r="AJ5499" t="str">
            <v/>
          </cell>
        </row>
        <row r="5500">
          <cell r="C5500" t="str">
            <v/>
          </cell>
          <cell r="D5500" t="str">
            <v/>
          </cell>
          <cell r="E5500" t="str">
            <v>44986</v>
          </cell>
          <cell r="F5500" t="str">
            <v>TEB Portföy Onsekizinci Serbest (Doviz-Avro) Fon</v>
          </cell>
          <cell r="G5500" t="str">
            <v>104322</v>
          </cell>
          <cell r="H5500" t="str">
            <v>TEB Portföy Onsekizinci Serbest (Doviz-Avro) Fon [C Classic, C]</v>
          </cell>
          <cell r="I5500" t="str">
            <v>Launched</v>
          </cell>
          <cell r="J5500" t="str">
            <v>20250925</v>
          </cell>
          <cell r="K5500" t="str">
            <v/>
          </cell>
          <cell r="L5500" t="str">
            <v/>
          </cell>
          <cell r="M5500" t="str">
            <v>Fixed Income</v>
          </cell>
          <cell r="N5500" t="str">
            <v>Capitalisation</v>
          </cell>
          <cell r="O5500" t="str">
            <v>C Classic</v>
          </cell>
          <cell r="P5500" t="str">
            <v>TRY</v>
          </cell>
          <cell r="Q5500" t="str">
            <v>Local fund</v>
          </cell>
          <cell r="R5500" t="str">
            <v>N</v>
          </cell>
          <cell r="S5500" t="str">
            <v/>
          </cell>
          <cell r="T5500" t="str">
            <v>No Benchmark</v>
          </cell>
          <cell r="U5500" t="str">
            <v/>
          </cell>
          <cell r="V5500" t="str">
            <v/>
          </cell>
          <cell r="W5500" t="str">
            <v/>
          </cell>
          <cell r="X5500" t="str">
            <v/>
          </cell>
          <cell r="Y5500" t="str">
            <v/>
          </cell>
          <cell r="Z5500" t="str">
            <v/>
          </cell>
          <cell r="AA5500" t="str">
            <v/>
          </cell>
          <cell r="AB5500" t="str">
            <v/>
          </cell>
          <cell r="AC5500" t="str">
            <v/>
          </cell>
          <cell r="AD5500" t="str">
            <v/>
          </cell>
          <cell r="AE5500" t="str">
            <v/>
          </cell>
          <cell r="AF5500" t="str">
            <v/>
          </cell>
          <cell r="AG5500" t="str">
            <v/>
          </cell>
          <cell r="AH5500" t="str">
            <v/>
          </cell>
          <cell r="AI5500" t="str">
            <v/>
          </cell>
          <cell r="AJ5500" t="str">
            <v/>
          </cell>
        </row>
        <row r="5501">
          <cell r="C5501" t="str">
            <v/>
          </cell>
          <cell r="D5501" t="str">
            <v>TRYTEBP00344</v>
          </cell>
          <cell r="E5501" t="str">
            <v>44477</v>
          </cell>
          <cell r="F5501" t="str">
            <v>TEB PORTFOY ONUNCU SERBEST (TL) FON</v>
          </cell>
          <cell r="G5501" t="str">
            <v>101831</v>
          </cell>
          <cell r="H5501" t="str">
            <v>TEB PORTFOY ONUNCU SERBEST (TL) FON [C, C]</v>
          </cell>
          <cell r="I5501" t="str">
            <v>Launched</v>
          </cell>
          <cell r="J5501" t="str">
            <v>20230131</v>
          </cell>
          <cell r="K5501" t="str">
            <v/>
          </cell>
          <cell r="L5501" t="str">
            <v/>
          </cell>
          <cell r="M5501" t="str">
            <v>Fixed Income</v>
          </cell>
          <cell r="N5501" t="str">
            <v>Capitalisation</v>
          </cell>
          <cell r="O5501" t="str">
            <v>C</v>
          </cell>
          <cell r="P5501" t="str">
            <v>TRY</v>
          </cell>
          <cell r="Q5501" t="str">
            <v/>
          </cell>
          <cell r="R5501" t="str">
            <v>N</v>
          </cell>
          <cell r="S5501" t="str">
            <v/>
          </cell>
          <cell r="T5501" t="str">
            <v>No Benchmark</v>
          </cell>
          <cell r="U5501" t="str">
            <v/>
          </cell>
          <cell r="V5501" t="str">
            <v/>
          </cell>
          <cell r="W5501" t="str">
            <v/>
          </cell>
          <cell r="X5501" t="str">
            <v/>
          </cell>
          <cell r="Y5501" t="str">
            <v/>
          </cell>
          <cell r="Z5501" t="str">
            <v/>
          </cell>
          <cell r="AA5501" t="str">
            <v/>
          </cell>
          <cell r="AB5501" t="str">
            <v/>
          </cell>
          <cell r="AC5501" t="str">
            <v/>
          </cell>
          <cell r="AD5501" t="str">
            <v/>
          </cell>
          <cell r="AE5501" t="str">
            <v/>
          </cell>
          <cell r="AF5501" t="str">
            <v/>
          </cell>
          <cell r="AG5501" t="str">
            <v/>
          </cell>
          <cell r="AH5501" t="str">
            <v/>
          </cell>
          <cell r="AI5501" t="str">
            <v/>
          </cell>
          <cell r="AJ5501" t="str">
            <v/>
          </cell>
        </row>
        <row r="5502">
          <cell r="C5502" t="str">
            <v/>
          </cell>
          <cell r="D5502" t="str">
            <v>TRYTEBP00559</v>
          </cell>
          <cell r="E5502" t="str">
            <v>44896</v>
          </cell>
          <cell r="F5502" t="str">
            <v>TEB PORTFOY ONYEDINCI SERBEST (DOVIZ-POUND) FON</v>
          </cell>
          <cell r="G5502" t="str">
            <v>103856</v>
          </cell>
          <cell r="H5502" t="str">
            <v>TEB PORTFOY ONYEDINCI SERBEST (DOVIZ-POUND) FON [C Classic, C]</v>
          </cell>
          <cell r="I5502" t="str">
            <v>Launched</v>
          </cell>
          <cell r="J5502" t="str">
            <v>20250505</v>
          </cell>
          <cell r="K5502" t="str">
            <v/>
          </cell>
          <cell r="L5502" t="str">
            <v/>
          </cell>
          <cell r="M5502" t="str">
            <v>Fixed Income</v>
          </cell>
          <cell r="N5502" t="str">
            <v>Capitalisation</v>
          </cell>
          <cell r="O5502" t="str">
            <v>C Classic</v>
          </cell>
          <cell r="P5502" t="str">
            <v>TRY</v>
          </cell>
          <cell r="Q5502" t="str">
            <v>Local fund</v>
          </cell>
          <cell r="R5502" t="str">
            <v>N</v>
          </cell>
          <cell r="S5502" t="str">
            <v/>
          </cell>
          <cell r="T5502" t="str">
            <v>No Benchmark</v>
          </cell>
          <cell r="U5502" t="str">
            <v/>
          </cell>
          <cell r="V5502" t="str">
            <v/>
          </cell>
          <cell r="W5502" t="str">
            <v/>
          </cell>
          <cell r="X5502" t="str">
            <v/>
          </cell>
          <cell r="Y5502" t="str">
            <v/>
          </cell>
          <cell r="Z5502" t="str">
            <v/>
          </cell>
          <cell r="AA5502" t="str">
            <v/>
          </cell>
          <cell r="AB5502" t="str">
            <v/>
          </cell>
          <cell r="AC5502" t="str">
            <v/>
          </cell>
          <cell r="AD5502" t="str">
            <v/>
          </cell>
          <cell r="AE5502" t="str">
            <v/>
          </cell>
          <cell r="AF5502" t="str">
            <v/>
          </cell>
          <cell r="AG5502" t="str">
            <v/>
          </cell>
          <cell r="AH5502" t="str">
            <v/>
          </cell>
          <cell r="AI5502" t="str">
            <v/>
          </cell>
          <cell r="AJ5502" t="str">
            <v/>
          </cell>
        </row>
        <row r="5503">
          <cell r="C5503" t="str">
            <v/>
          </cell>
          <cell r="D5503" t="str">
            <v>TRMDPFWWWWW9</v>
          </cell>
          <cell r="E5503" t="str">
            <v>15243</v>
          </cell>
          <cell r="F5503" t="str">
            <v>TEB Portföy Özel Sektör Borçlanma Araçları Fonu</v>
          </cell>
          <cell r="G5503" t="str">
            <v>26659</v>
          </cell>
          <cell r="H5503" t="str">
            <v>TEB Portföy Özel Sektör Borçlanma Araçları Fonu [Classic, C]</v>
          </cell>
          <cell r="I5503" t="str">
            <v>Launched</v>
          </cell>
          <cell r="J5503" t="str">
            <v/>
          </cell>
          <cell r="K5503" t="str">
            <v/>
          </cell>
          <cell r="L5503" t="str">
            <v/>
          </cell>
          <cell r="M5503" t="str">
            <v>Fixed Income</v>
          </cell>
          <cell r="N5503" t="str">
            <v>Capitalisation</v>
          </cell>
          <cell r="O5503" t="str">
            <v>Classic</v>
          </cell>
          <cell r="P5503" t="str">
            <v>TRY</v>
          </cell>
          <cell r="Q5503" t="str">
            <v>Local fund</v>
          </cell>
          <cell r="R5503" t="str">
            <v>N</v>
          </cell>
          <cell r="S5503" t="str">
            <v/>
          </cell>
          <cell r="T5503" t="str">
            <v>No Benchmark</v>
          </cell>
          <cell r="U5503" t="str">
            <v/>
          </cell>
          <cell r="V5503" t="str">
            <v/>
          </cell>
          <cell r="W5503" t="str">
            <v/>
          </cell>
          <cell r="X5503" t="str">
            <v/>
          </cell>
          <cell r="Y5503" t="str">
            <v/>
          </cell>
          <cell r="Z5503" t="str">
            <v/>
          </cell>
          <cell r="AA5503" t="str">
            <v/>
          </cell>
          <cell r="AB5503" t="str">
            <v/>
          </cell>
          <cell r="AC5503" t="str">
            <v/>
          </cell>
          <cell r="AD5503" t="str">
            <v/>
          </cell>
          <cell r="AE5503" t="str">
            <v/>
          </cell>
          <cell r="AF5503" t="str">
            <v/>
          </cell>
          <cell r="AG5503" t="str">
            <v/>
          </cell>
          <cell r="AH5503" t="str">
            <v/>
          </cell>
          <cell r="AI5503" t="str">
            <v/>
          </cell>
          <cell r="AJ5503" t="str">
            <v/>
          </cell>
        </row>
        <row r="5504">
          <cell r="C5504" t="str">
            <v/>
          </cell>
          <cell r="D5504" t="str">
            <v>TRMDMFWWWWW6</v>
          </cell>
          <cell r="E5504" t="str">
            <v>15235</v>
          </cell>
          <cell r="F5504" t="str">
            <v>Teb Portföy Para Piyasası Fonu</v>
          </cell>
          <cell r="G5504" t="str">
            <v>26654</v>
          </cell>
          <cell r="H5504" t="str">
            <v>Teb Portföy Para Piyasası Fonu [Classic, C]</v>
          </cell>
          <cell r="I5504" t="str">
            <v>Launched</v>
          </cell>
          <cell r="J5504" t="str">
            <v>20101111</v>
          </cell>
          <cell r="K5504" t="str">
            <v>20101111</v>
          </cell>
          <cell r="L5504" t="str">
            <v/>
          </cell>
          <cell r="M5504" t="str">
            <v>Money Market</v>
          </cell>
          <cell r="N5504" t="str">
            <v>Capitalisation</v>
          </cell>
          <cell r="O5504" t="str">
            <v>Classic</v>
          </cell>
          <cell r="P5504" t="str">
            <v>TRY</v>
          </cell>
          <cell r="Q5504" t="str">
            <v>Local fund</v>
          </cell>
          <cell r="R5504" t="str">
            <v>N</v>
          </cell>
          <cell r="S5504" t="str">
            <v/>
          </cell>
          <cell r="T5504" t="str">
            <v>No Benchmark</v>
          </cell>
          <cell r="U5504" t="str">
            <v/>
          </cell>
          <cell r="V5504" t="str">
            <v/>
          </cell>
          <cell r="W5504" t="str">
            <v/>
          </cell>
          <cell r="X5504" t="str">
            <v/>
          </cell>
          <cell r="Y5504" t="str">
            <v/>
          </cell>
          <cell r="Z5504" t="str">
            <v/>
          </cell>
          <cell r="AA5504" t="str">
            <v/>
          </cell>
          <cell r="AB5504" t="str">
            <v/>
          </cell>
          <cell r="AC5504" t="str">
            <v/>
          </cell>
          <cell r="AD5504" t="str">
            <v/>
          </cell>
          <cell r="AE5504" t="str">
            <v/>
          </cell>
          <cell r="AF5504" t="str">
            <v/>
          </cell>
          <cell r="AG5504" t="str">
            <v/>
          </cell>
          <cell r="AH5504" t="str">
            <v/>
          </cell>
          <cell r="AI5504" t="str">
            <v/>
          </cell>
          <cell r="AJ5504" t="str">
            <v/>
          </cell>
        </row>
        <row r="5505">
          <cell r="C5505" t="str">
            <v/>
          </cell>
          <cell r="D5505" t="str">
            <v>TRYTEBP00039</v>
          </cell>
          <cell r="E5505" t="str">
            <v>15994</v>
          </cell>
          <cell r="F5505" t="str">
            <v>TEB PORTFOY PUSULA SERBEST FONU</v>
          </cell>
          <cell r="G5505" t="str">
            <v>28820</v>
          </cell>
          <cell r="H5505" t="str">
            <v>TEB PORTFOY PUSULA SERBEST FONU [Classic, C]</v>
          </cell>
          <cell r="I5505" t="str">
            <v>Launched</v>
          </cell>
          <cell r="J5505" t="str">
            <v/>
          </cell>
          <cell r="K5505" t="str">
            <v/>
          </cell>
          <cell r="L5505" t="str">
            <v/>
          </cell>
          <cell r="M5505" t="str">
            <v>Alternatives</v>
          </cell>
          <cell r="N5505" t="str">
            <v>Capitalisation</v>
          </cell>
          <cell r="O5505" t="str">
            <v>Classic</v>
          </cell>
          <cell r="P5505" t="str">
            <v>TRY</v>
          </cell>
          <cell r="Q5505" t="str">
            <v>Local fund</v>
          </cell>
          <cell r="R5505" t="str">
            <v>N</v>
          </cell>
          <cell r="S5505" t="str">
            <v/>
          </cell>
          <cell r="T5505" t="str">
            <v>No Benchmark</v>
          </cell>
          <cell r="U5505" t="str">
            <v/>
          </cell>
          <cell r="V5505" t="str">
            <v/>
          </cell>
          <cell r="W5505" t="str">
            <v/>
          </cell>
          <cell r="X5505" t="str">
            <v/>
          </cell>
          <cell r="Y5505" t="str">
            <v/>
          </cell>
          <cell r="Z5505" t="str">
            <v/>
          </cell>
          <cell r="AA5505" t="str">
            <v/>
          </cell>
          <cell r="AB5505" t="str">
            <v/>
          </cell>
          <cell r="AC5505" t="str">
            <v/>
          </cell>
          <cell r="AD5505" t="str">
            <v/>
          </cell>
          <cell r="AE5505" t="str">
            <v/>
          </cell>
          <cell r="AF5505" t="str">
            <v/>
          </cell>
          <cell r="AG5505" t="str">
            <v/>
          </cell>
          <cell r="AH5505" t="str">
            <v/>
          </cell>
          <cell r="AI5505" t="str">
            <v/>
          </cell>
          <cell r="AJ5505" t="str">
            <v/>
          </cell>
        </row>
        <row r="5506">
          <cell r="C5506" t="str">
            <v/>
          </cell>
          <cell r="D5506" t="str">
            <v>TRYTEBP00484</v>
          </cell>
          <cell r="E5506" t="str">
            <v>44789</v>
          </cell>
          <cell r="F5506" t="str">
            <v>TEB PORTFOY SEKERBANK PARA PIYASASI (TL) FONU</v>
          </cell>
          <cell r="G5506" t="str">
            <v>103075</v>
          </cell>
          <cell r="H5506" t="str">
            <v>TEB PORTFOY SEKERBANK PARA PIYASASI (TL) FONU [C Classic, C]</v>
          </cell>
          <cell r="I5506" t="str">
            <v>Launched</v>
          </cell>
          <cell r="J5506" t="str">
            <v>20241112</v>
          </cell>
          <cell r="K5506" t="str">
            <v/>
          </cell>
          <cell r="L5506" t="str">
            <v/>
          </cell>
          <cell r="M5506" t="str">
            <v>Money Market</v>
          </cell>
          <cell r="N5506" t="str">
            <v>Capitalisation</v>
          </cell>
          <cell r="O5506" t="str">
            <v>C Classic</v>
          </cell>
          <cell r="P5506" t="str">
            <v>TRY</v>
          </cell>
          <cell r="Q5506" t="str">
            <v>Local fund</v>
          </cell>
          <cell r="R5506" t="str">
            <v>N</v>
          </cell>
          <cell r="S5506" t="str">
            <v/>
          </cell>
          <cell r="T5506" t="str">
            <v>No Benchmark</v>
          </cell>
          <cell r="U5506" t="str">
            <v/>
          </cell>
          <cell r="V5506" t="str">
            <v/>
          </cell>
          <cell r="W5506" t="str">
            <v/>
          </cell>
          <cell r="X5506" t="str">
            <v/>
          </cell>
          <cell r="Y5506" t="str">
            <v/>
          </cell>
          <cell r="Z5506" t="str">
            <v/>
          </cell>
          <cell r="AA5506" t="str">
            <v/>
          </cell>
          <cell r="AB5506" t="str">
            <v/>
          </cell>
          <cell r="AC5506" t="str">
            <v/>
          </cell>
          <cell r="AD5506" t="str">
            <v/>
          </cell>
          <cell r="AE5506" t="str">
            <v/>
          </cell>
          <cell r="AF5506" t="str">
            <v/>
          </cell>
          <cell r="AG5506" t="str">
            <v/>
          </cell>
          <cell r="AH5506" t="str">
            <v/>
          </cell>
          <cell r="AI5506" t="str">
            <v/>
          </cell>
          <cell r="AJ5506" t="str">
            <v/>
          </cell>
        </row>
        <row r="5507">
          <cell r="C5507" t="str">
            <v/>
          </cell>
          <cell r="D5507" t="str">
            <v>TRYTEBP00195</v>
          </cell>
          <cell r="E5507" t="str">
            <v>44439</v>
          </cell>
          <cell r="F5507" t="str">
            <v>Teb Portföy Sürdürülebilirlik Fon Sepeti Fonu</v>
          </cell>
          <cell r="G5507" t="str">
            <v>101568</v>
          </cell>
          <cell r="H5507" t="str">
            <v>Teb Portföy Sürdürülebilirlik Fon Sepeti Fonu [C, C]</v>
          </cell>
          <cell r="I5507" t="str">
            <v>Launched</v>
          </cell>
          <cell r="J5507" t="str">
            <v>20210728</v>
          </cell>
          <cell r="K5507" t="str">
            <v/>
          </cell>
          <cell r="L5507" t="str">
            <v/>
          </cell>
          <cell r="M5507" t="str">
            <v>Equity</v>
          </cell>
          <cell r="N5507" t="str">
            <v>Capitalisation</v>
          </cell>
          <cell r="O5507" t="str">
            <v>C</v>
          </cell>
          <cell r="P5507" t="str">
            <v/>
          </cell>
          <cell r="Q5507" t="str">
            <v>Local fund</v>
          </cell>
          <cell r="R5507" t="str">
            <v/>
          </cell>
          <cell r="S5507" t="str">
            <v/>
          </cell>
          <cell r="T5507" t="str">
            <v>No Benchmark</v>
          </cell>
          <cell r="U5507" t="str">
            <v/>
          </cell>
          <cell r="V5507" t="str">
            <v/>
          </cell>
          <cell r="W5507" t="str">
            <v/>
          </cell>
          <cell r="X5507" t="str">
            <v/>
          </cell>
          <cell r="Y5507" t="str">
            <v/>
          </cell>
          <cell r="Z5507" t="str">
            <v/>
          </cell>
          <cell r="AA5507" t="str">
            <v/>
          </cell>
          <cell r="AB5507" t="str">
            <v/>
          </cell>
          <cell r="AC5507" t="str">
            <v/>
          </cell>
          <cell r="AD5507" t="str">
            <v/>
          </cell>
          <cell r="AE5507" t="str">
            <v/>
          </cell>
          <cell r="AF5507" t="str">
            <v/>
          </cell>
          <cell r="AG5507" t="str">
            <v/>
          </cell>
          <cell r="AH5507" t="str">
            <v/>
          </cell>
          <cell r="AI5507" t="str">
            <v/>
          </cell>
          <cell r="AJ5507" t="str">
            <v/>
          </cell>
        </row>
        <row r="5508">
          <cell r="C5508" t="str">
            <v/>
          </cell>
          <cell r="D5508" t="str">
            <v>TRYTEBM00036</v>
          </cell>
          <cell r="E5508" t="str">
            <v>15253</v>
          </cell>
          <cell r="F5508" t="str">
            <v>TEB Portföy TEB Grubu Değişken Özel Fon</v>
          </cell>
          <cell r="G5508" t="str">
            <v>26666</v>
          </cell>
          <cell r="H5508" t="str">
            <v>TEB Portföy TEB Grubu Değişken Özel Fon [Classic, C]</v>
          </cell>
          <cell r="I5508" t="str">
            <v>Launched</v>
          </cell>
          <cell r="J5508" t="str">
            <v/>
          </cell>
          <cell r="K5508" t="str">
            <v/>
          </cell>
          <cell r="L5508" t="str">
            <v/>
          </cell>
          <cell r="M5508" t="str">
            <v>Fixed Income</v>
          </cell>
          <cell r="N5508" t="str">
            <v>Capitalisation</v>
          </cell>
          <cell r="O5508" t="str">
            <v>Classic</v>
          </cell>
          <cell r="P5508" t="str">
            <v>TRY</v>
          </cell>
          <cell r="Q5508" t="str">
            <v>Local fund</v>
          </cell>
          <cell r="R5508" t="str">
            <v>N</v>
          </cell>
          <cell r="S5508" t="str">
            <v/>
          </cell>
          <cell r="T5508" t="str">
            <v>No Benchmark</v>
          </cell>
          <cell r="U5508" t="str">
            <v/>
          </cell>
          <cell r="V5508" t="str">
            <v/>
          </cell>
          <cell r="W5508" t="str">
            <v/>
          </cell>
          <cell r="X5508" t="str">
            <v/>
          </cell>
          <cell r="Y5508" t="str">
            <v/>
          </cell>
          <cell r="Z5508" t="str">
            <v/>
          </cell>
          <cell r="AA5508" t="str">
            <v/>
          </cell>
          <cell r="AB5508" t="str">
            <v/>
          </cell>
          <cell r="AC5508" t="str">
            <v/>
          </cell>
          <cell r="AD5508" t="str">
            <v/>
          </cell>
          <cell r="AE5508" t="str">
            <v/>
          </cell>
          <cell r="AF5508" t="str">
            <v/>
          </cell>
          <cell r="AG5508" t="str">
            <v/>
          </cell>
          <cell r="AH5508" t="str">
            <v/>
          </cell>
          <cell r="AI5508" t="str">
            <v/>
          </cell>
          <cell r="AJ5508" t="str">
            <v/>
          </cell>
        </row>
        <row r="5509">
          <cell r="C5509" t="str">
            <v/>
          </cell>
          <cell r="D5509" t="str">
            <v>TRYTEBP00526</v>
          </cell>
          <cell r="E5509" t="str">
            <v>44830</v>
          </cell>
          <cell r="F5509" t="str">
            <v>TEB PORTFOY TEB OZEL BANKACILIK SERBEST (DOVIZ) OZEL FON</v>
          </cell>
          <cell r="G5509" t="str">
            <v>103333</v>
          </cell>
          <cell r="H5509" t="str">
            <v>TEB PORTFOY TEB OZEL BANKACILIK SERBEST (DOVIZ) OZEL FON [Classic, C]</v>
          </cell>
          <cell r="I5509" t="str">
            <v>Launched</v>
          </cell>
          <cell r="J5509" t="str">
            <v>20250122</v>
          </cell>
          <cell r="K5509" t="str">
            <v/>
          </cell>
          <cell r="L5509" t="str">
            <v/>
          </cell>
          <cell r="M5509" t="str">
            <v>Fixed Income</v>
          </cell>
          <cell r="N5509" t="str">
            <v>Capitalisation</v>
          </cell>
          <cell r="O5509" t="str">
            <v>Classic</v>
          </cell>
          <cell r="P5509" t="str">
            <v>TRY</v>
          </cell>
          <cell r="Q5509" t="str">
            <v>Local fund</v>
          </cell>
          <cell r="R5509" t="str">
            <v>N</v>
          </cell>
          <cell r="S5509" t="str">
            <v/>
          </cell>
          <cell r="T5509" t="str">
            <v>No Benchmark</v>
          </cell>
          <cell r="U5509" t="str">
            <v/>
          </cell>
          <cell r="V5509" t="str">
            <v/>
          </cell>
          <cell r="W5509" t="str">
            <v/>
          </cell>
          <cell r="X5509" t="str">
            <v/>
          </cell>
          <cell r="Y5509" t="str">
            <v/>
          </cell>
          <cell r="Z5509" t="str">
            <v/>
          </cell>
          <cell r="AA5509" t="str">
            <v/>
          </cell>
          <cell r="AB5509" t="str">
            <v/>
          </cell>
          <cell r="AC5509" t="str">
            <v/>
          </cell>
          <cell r="AD5509" t="str">
            <v/>
          </cell>
          <cell r="AE5509" t="str">
            <v/>
          </cell>
          <cell r="AF5509" t="str">
            <v/>
          </cell>
          <cell r="AG5509" t="str">
            <v/>
          </cell>
          <cell r="AH5509" t="str">
            <v/>
          </cell>
          <cell r="AI5509" t="str">
            <v/>
          </cell>
          <cell r="AJ5509" t="str">
            <v/>
          </cell>
        </row>
        <row r="5510">
          <cell r="C5510" t="str">
            <v/>
          </cell>
          <cell r="D5510" t="str">
            <v>TRYTEBP00351</v>
          </cell>
          <cell r="E5510" t="str">
            <v>44478</v>
          </cell>
          <cell r="F5510" t="str">
            <v>TEB PORTFOY UCUNCU FON SEPETI FONU</v>
          </cell>
          <cell r="G5510" t="str">
            <v>101832</v>
          </cell>
          <cell r="H5510" t="str">
            <v>TEB PORTFOY UCUNCU FON SEPETI FONU [C Classic, C]</v>
          </cell>
          <cell r="I5510" t="str">
            <v>Launched</v>
          </cell>
          <cell r="J5510" t="str">
            <v>20230203</v>
          </cell>
          <cell r="K5510" t="str">
            <v/>
          </cell>
          <cell r="L5510" t="str">
            <v/>
          </cell>
          <cell r="M5510" t="str">
            <v>Other</v>
          </cell>
          <cell r="N5510" t="str">
            <v>Capitalisation</v>
          </cell>
          <cell r="O5510" t="str">
            <v>C Classic</v>
          </cell>
          <cell r="P5510" t="str">
            <v>TRY</v>
          </cell>
          <cell r="Q5510" t="str">
            <v>Local fund</v>
          </cell>
          <cell r="R5510" t="str">
            <v/>
          </cell>
          <cell r="S5510" t="str">
            <v/>
          </cell>
          <cell r="T5510" t="str">
            <v>No Benchmark</v>
          </cell>
          <cell r="U5510" t="str">
            <v/>
          </cell>
          <cell r="V5510" t="str">
            <v/>
          </cell>
          <cell r="W5510" t="str">
            <v/>
          </cell>
          <cell r="X5510" t="str">
            <v/>
          </cell>
          <cell r="Y5510" t="str">
            <v/>
          </cell>
          <cell r="Z5510" t="str">
            <v/>
          </cell>
          <cell r="AA5510" t="str">
            <v/>
          </cell>
          <cell r="AB5510" t="str">
            <v/>
          </cell>
          <cell r="AC5510" t="str">
            <v/>
          </cell>
          <cell r="AD5510" t="str">
            <v/>
          </cell>
          <cell r="AE5510" t="str">
            <v/>
          </cell>
          <cell r="AF5510" t="str">
            <v/>
          </cell>
          <cell r="AG5510" t="str">
            <v/>
          </cell>
          <cell r="AH5510" t="str">
            <v/>
          </cell>
          <cell r="AI5510" t="str">
            <v/>
          </cell>
          <cell r="AJ5510" t="str">
            <v/>
          </cell>
        </row>
        <row r="5511">
          <cell r="C5511" t="str">
            <v/>
          </cell>
          <cell r="D5511" t="str">
            <v>TRYTEBP00138</v>
          </cell>
          <cell r="E5511" t="str">
            <v>43663</v>
          </cell>
          <cell r="F5511" t="str">
            <v>Teb Portföy Üçüncü Serbest (Döviz) Fon</v>
          </cell>
          <cell r="G5511" t="str">
            <v>44136</v>
          </cell>
          <cell r="H5511" t="str">
            <v>Teb Portföy Üçüncü Serbest (Döviz) Fon [Classic, C]</v>
          </cell>
          <cell r="I5511" t="str">
            <v>Launched</v>
          </cell>
          <cell r="J5511" t="str">
            <v>20200302</v>
          </cell>
          <cell r="K5511" t="str">
            <v>20200302</v>
          </cell>
          <cell r="L5511" t="str">
            <v/>
          </cell>
          <cell r="M5511" t="str">
            <v>Fixed Income</v>
          </cell>
          <cell r="N5511" t="str">
            <v>Capitalisation</v>
          </cell>
          <cell r="O5511" t="str">
            <v>Classic</v>
          </cell>
          <cell r="P5511" t="str">
            <v>TRY</v>
          </cell>
          <cell r="Q5511" t="str">
            <v>Local fund</v>
          </cell>
          <cell r="R5511" t="str">
            <v>N</v>
          </cell>
          <cell r="S5511" t="str">
            <v/>
          </cell>
          <cell r="T5511" t="str">
            <v>No Benchmark</v>
          </cell>
          <cell r="U5511" t="str">
            <v/>
          </cell>
          <cell r="V5511" t="str">
            <v/>
          </cell>
          <cell r="W5511" t="str">
            <v/>
          </cell>
          <cell r="X5511" t="str">
            <v/>
          </cell>
          <cell r="Y5511" t="str">
            <v/>
          </cell>
          <cell r="Z5511" t="str">
            <v/>
          </cell>
          <cell r="AA5511" t="str">
            <v/>
          </cell>
          <cell r="AB5511" t="str">
            <v/>
          </cell>
          <cell r="AC5511" t="str">
            <v/>
          </cell>
          <cell r="AD5511" t="str">
            <v/>
          </cell>
          <cell r="AE5511" t="str">
            <v/>
          </cell>
          <cell r="AF5511" t="str">
            <v/>
          </cell>
          <cell r="AG5511" t="str">
            <v/>
          </cell>
          <cell r="AH5511" t="str">
            <v/>
          </cell>
          <cell r="AI5511" t="str">
            <v/>
          </cell>
          <cell r="AJ5511" t="str">
            <v/>
          </cell>
        </row>
        <row r="5512">
          <cell r="C5512" t="str">
            <v/>
          </cell>
          <cell r="D5512" t="str">
            <v>TRYTEBP00328</v>
          </cell>
          <cell r="E5512" t="str">
            <v>44463</v>
          </cell>
          <cell r="F5512" t="str">
            <v>TEB Portföy Uyum Serbest (Döviz) Özel Fon</v>
          </cell>
          <cell r="G5512" t="str">
            <v>101741</v>
          </cell>
          <cell r="H5512" t="str">
            <v>TEB Portföy Uyum Serbest (Döviz) Özel Fon [C Classic, C]</v>
          </cell>
          <cell r="I5512" t="str">
            <v>Launched</v>
          </cell>
          <cell r="J5512" t="str">
            <v>20221205</v>
          </cell>
          <cell r="K5512" t="str">
            <v/>
          </cell>
          <cell r="L5512" t="str">
            <v/>
          </cell>
          <cell r="M5512" t="str">
            <v>Fixed Income</v>
          </cell>
          <cell r="N5512" t="str">
            <v>Capitalisation</v>
          </cell>
          <cell r="O5512" t="str">
            <v>C Classic</v>
          </cell>
          <cell r="P5512" t="str">
            <v>TRY</v>
          </cell>
          <cell r="Q5512" t="str">
            <v>Local fund</v>
          </cell>
          <cell r="R5512" t="str">
            <v/>
          </cell>
          <cell r="S5512" t="str">
            <v/>
          </cell>
          <cell r="T5512" t="str">
            <v>No Benchmark</v>
          </cell>
          <cell r="U5512" t="str">
            <v/>
          </cell>
          <cell r="V5512" t="str">
            <v/>
          </cell>
          <cell r="W5512" t="str">
            <v/>
          </cell>
          <cell r="X5512" t="str">
            <v/>
          </cell>
          <cell r="Y5512" t="str">
            <v/>
          </cell>
          <cell r="Z5512" t="str">
            <v/>
          </cell>
          <cell r="AA5512" t="str">
            <v/>
          </cell>
          <cell r="AB5512" t="str">
            <v/>
          </cell>
          <cell r="AC5512" t="str">
            <v/>
          </cell>
          <cell r="AD5512" t="str">
            <v/>
          </cell>
          <cell r="AE5512" t="str">
            <v/>
          </cell>
          <cell r="AF5512" t="str">
            <v/>
          </cell>
          <cell r="AG5512" t="str">
            <v/>
          </cell>
          <cell r="AH5512" t="str">
            <v/>
          </cell>
          <cell r="AI5512" t="str">
            <v/>
          </cell>
          <cell r="AJ5512" t="str">
            <v/>
          </cell>
        </row>
        <row r="5513">
          <cell r="C5513" t="str">
            <v>TEBGAAF</v>
          </cell>
          <cell r="D5513" t="str">
            <v>TRYTEBP00021</v>
          </cell>
          <cell r="E5513" t="str">
            <v>15969</v>
          </cell>
          <cell r="F5513" t="str">
            <v>TEB PORTFOY YABANCI BYF FON SEPETI FONU</v>
          </cell>
          <cell r="G5513" t="str">
            <v>28782</v>
          </cell>
          <cell r="H5513" t="str">
            <v>TEB PORTFOY YABANCI BYF FON SEPETI FONU [Classic, C]</v>
          </cell>
          <cell r="I5513" t="str">
            <v>Launched</v>
          </cell>
          <cell r="J5513" t="str">
            <v/>
          </cell>
          <cell r="K5513" t="str">
            <v/>
          </cell>
          <cell r="L5513" t="str">
            <v/>
          </cell>
          <cell r="M5513" t="str">
            <v>Equity</v>
          </cell>
          <cell r="N5513" t="str">
            <v>Capitalisation</v>
          </cell>
          <cell r="O5513" t="str">
            <v>Classic</v>
          </cell>
          <cell r="P5513" t="str">
            <v>TRY</v>
          </cell>
          <cell r="Q5513" t="str">
            <v>Local fund</v>
          </cell>
          <cell r="R5513" t="str">
            <v>N</v>
          </cell>
          <cell r="S5513" t="str">
            <v/>
          </cell>
          <cell r="T5513" t="str">
            <v>No Benchmark</v>
          </cell>
          <cell r="U5513" t="str">
            <v/>
          </cell>
          <cell r="V5513" t="str">
            <v/>
          </cell>
          <cell r="W5513" t="str">
            <v/>
          </cell>
          <cell r="X5513" t="str">
            <v/>
          </cell>
          <cell r="Y5513" t="str">
            <v/>
          </cell>
          <cell r="Z5513" t="str">
            <v/>
          </cell>
          <cell r="AA5513" t="str">
            <v/>
          </cell>
          <cell r="AB5513" t="str">
            <v/>
          </cell>
          <cell r="AC5513" t="str">
            <v/>
          </cell>
          <cell r="AD5513" t="str">
            <v/>
          </cell>
          <cell r="AE5513" t="str">
            <v/>
          </cell>
          <cell r="AF5513" t="str">
            <v/>
          </cell>
          <cell r="AG5513" t="str">
            <v/>
          </cell>
          <cell r="AH5513" t="str">
            <v/>
          </cell>
          <cell r="AI5513" t="str">
            <v/>
          </cell>
          <cell r="AJ5513" t="str">
            <v/>
          </cell>
        </row>
        <row r="5514">
          <cell r="C5514" t="str">
            <v/>
          </cell>
          <cell r="D5514" t="str">
            <v>TRYTEBP00245</v>
          </cell>
          <cell r="E5514" t="str">
            <v>44442</v>
          </cell>
          <cell r="F5514" t="str">
            <v>TEB Portföy Yahşi Serbest (Döviz) Özel Fon</v>
          </cell>
          <cell r="G5514" t="str">
            <v>101570</v>
          </cell>
          <cell r="H5514" t="str">
            <v>TEB Portföy Yahşi Serbest (Döviz) Özel Fon [C, C]</v>
          </cell>
          <cell r="I5514" t="str">
            <v>Launched</v>
          </cell>
          <cell r="J5514" t="str">
            <v>20220429</v>
          </cell>
          <cell r="K5514" t="str">
            <v/>
          </cell>
          <cell r="L5514" t="str">
            <v/>
          </cell>
          <cell r="M5514" t="str">
            <v>Fixed Income</v>
          </cell>
          <cell r="N5514" t="str">
            <v>Capitalisation</v>
          </cell>
          <cell r="O5514" t="str">
            <v>C</v>
          </cell>
          <cell r="P5514" t="str">
            <v/>
          </cell>
          <cell r="Q5514" t="str">
            <v>Local fund</v>
          </cell>
          <cell r="R5514" t="str">
            <v/>
          </cell>
          <cell r="S5514" t="str">
            <v/>
          </cell>
          <cell r="T5514" t="str">
            <v>No Benchmark</v>
          </cell>
          <cell r="U5514" t="str">
            <v/>
          </cell>
          <cell r="V5514" t="str">
            <v/>
          </cell>
          <cell r="W5514" t="str">
            <v/>
          </cell>
          <cell r="X5514" t="str">
            <v/>
          </cell>
          <cell r="Y5514" t="str">
            <v/>
          </cell>
          <cell r="Z5514" t="str">
            <v/>
          </cell>
          <cell r="AA5514" t="str">
            <v/>
          </cell>
          <cell r="AB5514" t="str">
            <v/>
          </cell>
          <cell r="AC5514" t="str">
            <v/>
          </cell>
          <cell r="AD5514" t="str">
            <v/>
          </cell>
          <cell r="AE5514" t="str">
            <v/>
          </cell>
          <cell r="AF5514" t="str">
            <v/>
          </cell>
          <cell r="AG5514" t="str">
            <v/>
          </cell>
          <cell r="AH5514" t="str">
            <v/>
          </cell>
          <cell r="AI5514" t="str">
            <v/>
          </cell>
          <cell r="AJ5514" t="str">
            <v/>
          </cell>
        </row>
        <row r="5515">
          <cell r="C5515" t="str">
            <v>BESTPRO</v>
          </cell>
          <cell r="D5515" t="str">
            <v>FR001400OY32</v>
          </cell>
          <cell r="E5515" t="str">
            <v>44675</v>
          </cell>
          <cell r="F5515" t="str">
            <v>THEAM BEST PROFILER 2030</v>
          </cell>
          <cell r="G5515" t="str">
            <v>102519</v>
          </cell>
          <cell r="H5515" t="str">
            <v>THEAM BEST PROFILER 2030 [Classic, H]</v>
          </cell>
          <cell r="I5515" t="str">
            <v>Launched</v>
          </cell>
          <cell r="J5515" t="str">
            <v>20240531</v>
          </cell>
          <cell r="K5515" t="str">
            <v>20240531</v>
          </cell>
          <cell r="L5515" t="str">
            <v>N</v>
          </cell>
          <cell r="M5515" t="str">
            <v>Alternatives</v>
          </cell>
          <cell r="N5515" t="str">
            <v>Capitalisation and/or Distrib</v>
          </cell>
          <cell r="O5515" t="str">
            <v>Classic</v>
          </cell>
          <cell r="P5515" t="str">
            <v>EUR</v>
          </cell>
          <cell r="Q5515" t="str">
            <v>FCP</v>
          </cell>
          <cell r="R5515" t="str">
            <v>N</v>
          </cell>
          <cell r="S5515" t="str">
            <v>N</v>
          </cell>
          <cell r="T5515" t="str">
            <v>No Benchmark</v>
          </cell>
          <cell r="U5515" t="str">
            <v/>
          </cell>
          <cell r="V5515" t="str">
            <v>Synthetic</v>
          </cell>
          <cell r="W5515" t="str">
            <v>6</v>
          </cell>
          <cell r="X5515" t="str">
            <v/>
          </cell>
          <cell r="Y5515" t="str">
            <v>3</v>
          </cell>
          <cell r="Z5515" t="str">
            <v>1.27</v>
          </cell>
          <cell r="AA5515" t="str">
            <v/>
          </cell>
          <cell r="AB5515" t="str">
            <v>1.4</v>
          </cell>
          <cell r="AC5515" t="str">
            <v>1.2</v>
          </cell>
          <cell r="AD5515" t="str">
            <v/>
          </cell>
          <cell r="AE5515" t="str">
            <v/>
          </cell>
          <cell r="AF5515" t="str">
            <v/>
          </cell>
          <cell r="AG5515" t="str">
            <v/>
          </cell>
          <cell r="AH5515" t="str">
            <v/>
          </cell>
          <cell r="AI5515" t="str">
            <v/>
          </cell>
          <cell r="AJ5515" t="str">
            <v/>
          </cell>
        </row>
        <row r="5516">
          <cell r="C5516" t="str">
            <v>BESTP31</v>
          </cell>
          <cell r="D5516" t="str">
            <v>FR001400TOG7</v>
          </cell>
          <cell r="E5516" t="str">
            <v>44755</v>
          </cell>
          <cell r="F5516" t="str">
            <v>THEAM BEST PROFILER 2031</v>
          </cell>
          <cell r="G5516" t="str">
            <v>102961</v>
          </cell>
          <cell r="H5516" t="str">
            <v>THEAM BEST PROFILER 2031 [Classic, H]</v>
          </cell>
          <cell r="I5516" t="str">
            <v>Launched</v>
          </cell>
          <cell r="J5516" t="str">
            <v>20241217</v>
          </cell>
          <cell r="K5516" t="str">
            <v>20241217</v>
          </cell>
          <cell r="L5516" t="str">
            <v>N</v>
          </cell>
          <cell r="M5516" t="str">
            <v>Alternatives</v>
          </cell>
          <cell r="N5516" t="str">
            <v>Capitalisation and/or Distrib</v>
          </cell>
          <cell r="O5516" t="str">
            <v>Classic</v>
          </cell>
          <cell r="P5516" t="str">
            <v>EUR</v>
          </cell>
          <cell r="Q5516" t="str">
            <v>FCP</v>
          </cell>
          <cell r="R5516" t="str">
            <v>N</v>
          </cell>
          <cell r="S5516" t="str">
            <v>N</v>
          </cell>
          <cell r="T5516" t="str">
            <v>No Benchmark</v>
          </cell>
          <cell r="U5516" t="str">
            <v/>
          </cell>
          <cell r="V5516" t="str">
            <v>Synthetic</v>
          </cell>
          <cell r="W5516" t="str">
            <v>6</v>
          </cell>
          <cell r="X5516" t="str">
            <v>Out of scope</v>
          </cell>
          <cell r="Y5516" t="str">
            <v>3</v>
          </cell>
          <cell r="Z5516" t="str">
            <v>1.27</v>
          </cell>
          <cell r="AA5516" t="str">
            <v/>
          </cell>
          <cell r="AB5516" t="str">
            <v>1.4</v>
          </cell>
          <cell r="AC5516" t="str">
            <v>1.2</v>
          </cell>
          <cell r="AD5516" t="str">
            <v/>
          </cell>
          <cell r="AE5516" t="str">
            <v/>
          </cell>
          <cell r="AF5516" t="str">
            <v/>
          </cell>
          <cell r="AG5516" t="str">
            <v/>
          </cell>
          <cell r="AH5516" t="str">
            <v/>
          </cell>
          <cell r="AI5516" t="str">
            <v/>
          </cell>
          <cell r="AJ5516" t="str">
            <v/>
          </cell>
        </row>
        <row r="5517">
          <cell r="C5517" t="str">
            <v>QALCOM</v>
          </cell>
          <cell r="D5517" t="str">
            <v>LU1893641487</v>
          </cell>
          <cell r="E5517" t="str">
            <v>43254</v>
          </cell>
          <cell r="F5517" t="str">
            <v>THEAM QUANT- Alpha Commodity</v>
          </cell>
          <cell r="G5517" t="str">
            <v>42933</v>
          </cell>
          <cell r="H5517" t="str">
            <v>THEAM QUANT- Alpha Commodity [I, C]</v>
          </cell>
          <cell r="I5517" t="str">
            <v>Launched</v>
          </cell>
          <cell r="J5517" t="str">
            <v>20190628</v>
          </cell>
          <cell r="K5517" t="str">
            <v>20190628</v>
          </cell>
          <cell r="L5517" t="str">
            <v>N</v>
          </cell>
          <cell r="M5517" t="str">
            <v>Alternatives</v>
          </cell>
          <cell r="N5517" t="str">
            <v>Capitalisation</v>
          </cell>
          <cell r="O5517" t="str">
            <v>I</v>
          </cell>
          <cell r="P5517" t="str">
            <v>USD</v>
          </cell>
          <cell r="Q5517" t="str">
            <v>SICAV</v>
          </cell>
          <cell r="R5517" t="str">
            <v>N</v>
          </cell>
          <cell r="S5517" t="str">
            <v>N</v>
          </cell>
          <cell r="T5517" t="str">
            <v>No Benchmark</v>
          </cell>
          <cell r="U5517" t="str">
            <v/>
          </cell>
          <cell r="V5517" t="str">
            <v/>
          </cell>
          <cell r="W5517" t="str">
            <v>6</v>
          </cell>
          <cell r="X5517" t="str">
            <v>Category 3</v>
          </cell>
          <cell r="Y5517" t="str">
            <v>4</v>
          </cell>
          <cell r="Z5517" t="str">
            <v>0.66</v>
          </cell>
          <cell r="AA5517" t="str">
            <v/>
          </cell>
          <cell r="AB5517" t="str">
            <v>0.5</v>
          </cell>
          <cell r="AC5517" t="str">
            <v>0.39</v>
          </cell>
          <cell r="AD5517" t="str">
            <v/>
          </cell>
          <cell r="AE5517" t="str">
            <v/>
          </cell>
          <cell r="AF5517" t="str">
            <v/>
          </cell>
          <cell r="AG5517" t="str">
            <v/>
          </cell>
          <cell r="AH5517" t="str">
            <v>0.25</v>
          </cell>
          <cell r="AI5517" t="str">
            <v>0.25</v>
          </cell>
          <cell r="AJ5517" t="str">
            <v>0.01</v>
          </cell>
        </row>
        <row r="5518">
          <cell r="C5518" t="str">
            <v>QALCOM</v>
          </cell>
          <cell r="D5518" t="str">
            <v>LU1893641644</v>
          </cell>
          <cell r="E5518" t="str">
            <v>43254</v>
          </cell>
          <cell r="F5518" t="str">
            <v>THEAM QUANT- Alpha Commodity</v>
          </cell>
          <cell r="G5518" t="str">
            <v>101485</v>
          </cell>
          <cell r="H5518" t="str">
            <v>THEAM QUANT- Alpha Commodity [I - EUR, C]</v>
          </cell>
          <cell r="I5518" t="str">
            <v>Launched</v>
          </cell>
          <cell r="J5518" t="str">
            <v>20220930</v>
          </cell>
          <cell r="K5518" t="str">
            <v>20190628</v>
          </cell>
          <cell r="L5518" t="str">
            <v>N</v>
          </cell>
          <cell r="M5518" t="str">
            <v>Alternatives</v>
          </cell>
          <cell r="N5518" t="str">
            <v>Capitalisation</v>
          </cell>
          <cell r="O5518" t="str">
            <v>I - EUR</v>
          </cell>
          <cell r="P5518" t="str">
            <v>EUR</v>
          </cell>
          <cell r="Q5518" t="str">
            <v>SICAV</v>
          </cell>
          <cell r="R5518" t="str">
            <v>N</v>
          </cell>
          <cell r="S5518" t="str">
            <v>N</v>
          </cell>
          <cell r="T5518" t="str">
            <v>No Benchmark</v>
          </cell>
          <cell r="U5518" t="str">
            <v/>
          </cell>
          <cell r="V5518" t="str">
            <v/>
          </cell>
          <cell r="W5518" t="str">
            <v>6</v>
          </cell>
          <cell r="X5518" t="str">
            <v>Category 3</v>
          </cell>
          <cell r="Y5518" t="str">
            <v>4</v>
          </cell>
          <cell r="Z5518" t="str">
            <v>0.66</v>
          </cell>
          <cell r="AA5518" t="str">
            <v/>
          </cell>
          <cell r="AB5518" t="str">
            <v>0.5</v>
          </cell>
          <cell r="AC5518" t="str">
            <v>0.39</v>
          </cell>
          <cell r="AD5518" t="str">
            <v/>
          </cell>
          <cell r="AE5518" t="str">
            <v/>
          </cell>
          <cell r="AF5518" t="str">
            <v/>
          </cell>
          <cell r="AG5518" t="str">
            <v/>
          </cell>
          <cell r="AH5518" t="str">
            <v>0.25</v>
          </cell>
          <cell r="AI5518" t="str">
            <v>0.25</v>
          </cell>
          <cell r="AJ5518" t="str">
            <v>0.01</v>
          </cell>
        </row>
        <row r="5519">
          <cell r="C5519" t="str">
            <v>QALCOM</v>
          </cell>
          <cell r="D5519" t="str">
            <v>LU1893641727</v>
          </cell>
          <cell r="E5519" t="str">
            <v>43254</v>
          </cell>
          <cell r="F5519" t="str">
            <v>THEAM QUANT- Alpha Commodity</v>
          </cell>
          <cell r="G5519" t="str">
            <v>42934</v>
          </cell>
          <cell r="H5519" t="str">
            <v>THEAM QUANT- Alpha Commodity [I EUR RH, C]</v>
          </cell>
          <cell r="I5519" t="str">
            <v>Launched</v>
          </cell>
          <cell r="J5519" t="str">
            <v>20190628</v>
          </cell>
          <cell r="K5519" t="str">
            <v>20190628</v>
          </cell>
          <cell r="L5519" t="str">
            <v>N</v>
          </cell>
          <cell r="M5519" t="str">
            <v>Alternatives</v>
          </cell>
          <cell r="N5519" t="str">
            <v>Capitalisation</v>
          </cell>
          <cell r="O5519" t="str">
            <v>I EUR RH</v>
          </cell>
          <cell r="P5519" t="str">
            <v>EUR</v>
          </cell>
          <cell r="Q5519" t="str">
            <v>SICAV</v>
          </cell>
          <cell r="R5519" t="str">
            <v>Y</v>
          </cell>
          <cell r="S5519" t="str">
            <v>N</v>
          </cell>
          <cell r="T5519" t="str">
            <v>No Benchmark</v>
          </cell>
          <cell r="U5519" t="str">
            <v/>
          </cell>
          <cell r="V5519" t="str">
            <v/>
          </cell>
          <cell r="W5519" t="str">
            <v>6</v>
          </cell>
          <cell r="X5519" t="str">
            <v>Category 3</v>
          </cell>
          <cell r="Y5519" t="str">
            <v>4</v>
          </cell>
          <cell r="Z5519" t="str">
            <v>0.66</v>
          </cell>
          <cell r="AA5519" t="str">
            <v/>
          </cell>
          <cell r="AB5519" t="str">
            <v>0.5</v>
          </cell>
          <cell r="AC5519" t="str">
            <v>0.39</v>
          </cell>
          <cell r="AD5519" t="str">
            <v/>
          </cell>
          <cell r="AE5519" t="str">
            <v/>
          </cell>
          <cell r="AF5519" t="str">
            <v/>
          </cell>
          <cell r="AG5519" t="str">
            <v/>
          </cell>
          <cell r="AH5519" t="str">
            <v>0.25</v>
          </cell>
          <cell r="AI5519" t="str">
            <v>0.25</v>
          </cell>
          <cell r="AJ5519" t="str">
            <v>0.01</v>
          </cell>
        </row>
        <row r="5520">
          <cell r="C5520" t="str">
            <v>QALCOM</v>
          </cell>
          <cell r="D5520" t="str">
            <v>LU1893642535</v>
          </cell>
          <cell r="E5520" t="str">
            <v>43254</v>
          </cell>
          <cell r="F5520" t="str">
            <v>THEAM QUANT- Alpha Commodity</v>
          </cell>
          <cell r="G5520" t="str">
            <v>42935</v>
          </cell>
          <cell r="H5520" t="str">
            <v>THEAM QUANT- Alpha Commodity [J EUR RH, C]</v>
          </cell>
          <cell r="I5520" t="str">
            <v>Launched</v>
          </cell>
          <cell r="J5520" t="str">
            <v>20190628</v>
          </cell>
          <cell r="K5520" t="str">
            <v>20190628</v>
          </cell>
          <cell r="L5520" t="str">
            <v>N</v>
          </cell>
          <cell r="M5520" t="str">
            <v>Alternatives</v>
          </cell>
          <cell r="N5520" t="str">
            <v>Capitalisation</v>
          </cell>
          <cell r="O5520" t="str">
            <v>J EUR RH</v>
          </cell>
          <cell r="P5520" t="str">
            <v>EUR</v>
          </cell>
          <cell r="Q5520" t="str">
            <v>SICAV</v>
          </cell>
          <cell r="R5520" t="str">
            <v>Y</v>
          </cell>
          <cell r="S5520" t="str">
            <v>N</v>
          </cell>
          <cell r="T5520" t="str">
            <v>No Benchmark</v>
          </cell>
          <cell r="U5520" t="str">
            <v/>
          </cell>
          <cell r="V5520" t="str">
            <v/>
          </cell>
          <cell r="W5520" t="str">
            <v>6</v>
          </cell>
          <cell r="X5520" t="str">
            <v>Category 3</v>
          </cell>
          <cell r="Y5520" t="str">
            <v>4</v>
          </cell>
          <cell r="Z5520" t="str">
            <v>0.41</v>
          </cell>
          <cell r="AA5520" t="str">
            <v/>
          </cell>
          <cell r="AB5520" t="str">
            <v>0.4</v>
          </cell>
          <cell r="AC5520" t="str">
            <v>0.24</v>
          </cell>
          <cell r="AD5520" t="str">
            <v/>
          </cell>
          <cell r="AE5520" t="str">
            <v/>
          </cell>
          <cell r="AF5520" t="str">
            <v/>
          </cell>
          <cell r="AG5520" t="str">
            <v/>
          </cell>
          <cell r="AH5520" t="str">
            <v>0.15</v>
          </cell>
          <cell r="AI5520" t="str">
            <v>0.15</v>
          </cell>
          <cell r="AJ5520" t="str">
            <v>0.01</v>
          </cell>
        </row>
        <row r="5521">
          <cell r="C5521" t="str">
            <v>QALCOM</v>
          </cell>
          <cell r="D5521" t="str">
            <v>LU2526007799</v>
          </cell>
          <cell r="E5521" t="str">
            <v>43254</v>
          </cell>
          <cell r="F5521" t="str">
            <v>THEAM QUANT- Alpha Commodity</v>
          </cell>
          <cell r="G5521" t="str">
            <v>101508</v>
          </cell>
          <cell r="H5521" t="str">
            <v>THEAM QUANT- Alpha Commodity [C EUR RH, C]</v>
          </cell>
          <cell r="I5521" t="str">
            <v>Launched</v>
          </cell>
          <cell r="J5521" t="str">
            <v>20221020</v>
          </cell>
          <cell r="K5521" t="str">
            <v>20190628</v>
          </cell>
          <cell r="L5521" t="str">
            <v/>
          </cell>
          <cell r="M5521" t="str">
            <v>Alternatives</v>
          </cell>
          <cell r="N5521" t="str">
            <v>Capitalisation</v>
          </cell>
          <cell r="O5521" t="str">
            <v>C EUR RH</v>
          </cell>
          <cell r="P5521" t="str">
            <v>EUR</v>
          </cell>
          <cell r="Q5521" t="str">
            <v>SICAV</v>
          </cell>
          <cell r="R5521" t="str">
            <v>Y</v>
          </cell>
          <cell r="S5521" t="str">
            <v>N</v>
          </cell>
          <cell r="T5521" t="str">
            <v>No Benchmark</v>
          </cell>
          <cell r="U5521" t="str">
            <v/>
          </cell>
          <cell r="V5521" t="str">
            <v/>
          </cell>
          <cell r="W5521" t="str">
            <v>6</v>
          </cell>
          <cell r="X5521" t="str">
            <v>Category 3</v>
          </cell>
          <cell r="Y5521" t="str">
            <v>4</v>
          </cell>
          <cell r="Z5521" t="str">
            <v>1.31</v>
          </cell>
          <cell r="AA5521" t="str">
            <v/>
          </cell>
          <cell r="AB5521" t="str">
            <v>1.1</v>
          </cell>
          <cell r="AC5521" t="str">
            <v>0.9</v>
          </cell>
          <cell r="AD5521" t="str">
            <v/>
          </cell>
          <cell r="AE5521" t="str">
            <v/>
          </cell>
          <cell r="AF5521" t="str">
            <v/>
          </cell>
          <cell r="AG5521" t="str">
            <v/>
          </cell>
          <cell r="AH5521" t="str">
            <v>0.35</v>
          </cell>
          <cell r="AI5521" t="str">
            <v>0.35</v>
          </cell>
          <cell r="AJ5521" t="str">
            <v>0.05</v>
          </cell>
        </row>
        <row r="5522">
          <cell r="C5522" t="str">
            <v>QALCOM</v>
          </cell>
          <cell r="D5522" t="str">
            <v>LU2526007872</v>
          </cell>
          <cell r="E5522" t="str">
            <v>43254</v>
          </cell>
          <cell r="F5522" t="str">
            <v>THEAM QUANT- Alpha Commodity</v>
          </cell>
          <cell r="G5522" t="str">
            <v>101512</v>
          </cell>
          <cell r="H5522" t="str">
            <v>THEAM QUANT- Alpha Commodity [Privilege, C]</v>
          </cell>
          <cell r="I5522" t="str">
            <v>Launched</v>
          </cell>
          <cell r="J5522" t="str">
            <v>20221020</v>
          </cell>
          <cell r="K5522" t="str">
            <v>20190628</v>
          </cell>
          <cell r="L5522" t="str">
            <v/>
          </cell>
          <cell r="M5522" t="str">
            <v>Alternatives</v>
          </cell>
          <cell r="N5522" t="str">
            <v>Capitalisation</v>
          </cell>
          <cell r="O5522" t="str">
            <v>Privilege</v>
          </cell>
          <cell r="P5522" t="str">
            <v>USD</v>
          </cell>
          <cell r="Q5522" t="str">
            <v>SICAV</v>
          </cell>
          <cell r="R5522" t="str">
            <v>N</v>
          </cell>
          <cell r="S5522" t="str">
            <v>N</v>
          </cell>
          <cell r="T5522" t="str">
            <v>No Benchmark</v>
          </cell>
          <cell r="U5522" t="str">
            <v/>
          </cell>
          <cell r="V5522" t="str">
            <v/>
          </cell>
          <cell r="W5522" t="str">
            <v>6</v>
          </cell>
          <cell r="X5522" t="str">
            <v>Category 3</v>
          </cell>
          <cell r="Y5522" t="str">
            <v>4</v>
          </cell>
          <cell r="Z5522" t="str">
            <v>0.76</v>
          </cell>
          <cell r="AA5522" t="str">
            <v/>
          </cell>
          <cell r="AB5522" t="str">
            <v>0.6</v>
          </cell>
          <cell r="AC5522" t="str">
            <v>0.45</v>
          </cell>
          <cell r="AD5522" t="str">
            <v/>
          </cell>
          <cell r="AE5522" t="str">
            <v/>
          </cell>
          <cell r="AF5522" t="str">
            <v/>
          </cell>
          <cell r="AG5522" t="str">
            <v/>
          </cell>
          <cell r="AH5522" t="str">
            <v>0.25</v>
          </cell>
          <cell r="AI5522" t="str">
            <v>0.25</v>
          </cell>
          <cell r="AJ5522" t="str">
            <v>0.05</v>
          </cell>
        </row>
        <row r="5523">
          <cell r="C5523" t="str">
            <v>QALCOM</v>
          </cell>
          <cell r="D5523" t="str">
            <v>LU2526007955</v>
          </cell>
          <cell r="E5523" t="str">
            <v>43254</v>
          </cell>
          <cell r="F5523" t="str">
            <v>THEAM QUANT- Alpha Commodity</v>
          </cell>
          <cell r="G5523" t="str">
            <v>101510</v>
          </cell>
          <cell r="H5523" t="str">
            <v>THEAM QUANT- Alpha Commodity [Privilege EUR RH, C]</v>
          </cell>
          <cell r="I5523" t="str">
            <v>Launched</v>
          </cell>
          <cell r="J5523" t="str">
            <v>20221020</v>
          </cell>
          <cell r="K5523" t="str">
            <v>20190628</v>
          </cell>
          <cell r="L5523" t="str">
            <v/>
          </cell>
          <cell r="M5523" t="str">
            <v>Alternatives</v>
          </cell>
          <cell r="N5523" t="str">
            <v>Capitalisation</v>
          </cell>
          <cell r="O5523" t="str">
            <v>Privilege EUR RH</v>
          </cell>
          <cell r="P5523" t="str">
            <v>EUR</v>
          </cell>
          <cell r="Q5523" t="str">
            <v>SICAV</v>
          </cell>
          <cell r="R5523" t="str">
            <v>Y</v>
          </cell>
          <cell r="S5523" t="str">
            <v>N</v>
          </cell>
          <cell r="T5523" t="str">
            <v>No Benchmark</v>
          </cell>
          <cell r="U5523" t="str">
            <v/>
          </cell>
          <cell r="V5523" t="str">
            <v/>
          </cell>
          <cell r="W5523" t="str">
            <v>6</v>
          </cell>
          <cell r="X5523" t="str">
            <v>Category 3</v>
          </cell>
          <cell r="Y5523" t="str">
            <v>4</v>
          </cell>
          <cell r="Z5523" t="str">
            <v>0.76</v>
          </cell>
          <cell r="AA5523" t="str">
            <v/>
          </cell>
          <cell r="AB5523" t="str">
            <v>0.6</v>
          </cell>
          <cell r="AC5523" t="str">
            <v>0.45</v>
          </cell>
          <cell r="AD5523" t="str">
            <v/>
          </cell>
          <cell r="AE5523" t="str">
            <v/>
          </cell>
          <cell r="AF5523" t="str">
            <v/>
          </cell>
          <cell r="AG5523" t="str">
            <v/>
          </cell>
          <cell r="AH5523" t="str">
            <v>0.25</v>
          </cell>
          <cell r="AI5523" t="str">
            <v>0.25</v>
          </cell>
          <cell r="AJ5523" t="str">
            <v>0.05</v>
          </cell>
        </row>
        <row r="5524">
          <cell r="C5524" t="str">
            <v>QALCOM</v>
          </cell>
          <cell r="D5524" t="str">
            <v>LU2545630993</v>
          </cell>
          <cell r="E5524" t="str">
            <v>43254</v>
          </cell>
          <cell r="F5524" t="str">
            <v>THEAM QUANT- Alpha Commodity</v>
          </cell>
          <cell r="G5524" t="str">
            <v>101511</v>
          </cell>
          <cell r="H5524" t="str">
            <v>THEAM QUANT- Alpha Commodity [C EUR, C]</v>
          </cell>
          <cell r="I5524" t="str">
            <v>Launched</v>
          </cell>
          <cell r="J5524" t="str">
            <v>20221020</v>
          </cell>
          <cell r="K5524" t="str">
            <v>20190628</v>
          </cell>
          <cell r="L5524" t="str">
            <v/>
          </cell>
          <cell r="M5524" t="str">
            <v>Alternatives</v>
          </cell>
          <cell r="N5524" t="str">
            <v>Capitalisation</v>
          </cell>
          <cell r="O5524" t="str">
            <v>C EUR</v>
          </cell>
          <cell r="P5524" t="str">
            <v>EUR</v>
          </cell>
          <cell r="Q5524" t="str">
            <v>SICAV</v>
          </cell>
          <cell r="R5524" t="str">
            <v>N</v>
          </cell>
          <cell r="S5524" t="str">
            <v>N</v>
          </cell>
          <cell r="T5524" t="str">
            <v>No Benchmark</v>
          </cell>
          <cell r="U5524" t="str">
            <v/>
          </cell>
          <cell r="V5524" t="str">
            <v/>
          </cell>
          <cell r="W5524" t="str">
            <v>6</v>
          </cell>
          <cell r="X5524" t="str">
            <v>Category 3</v>
          </cell>
          <cell r="Y5524" t="str">
            <v>4</v>
          </cell>
          <cell r="Z5524" t="str">
            <v>1.31</v>
          </cell>
          <cell r="AA5524" t="str">
            <v/>
          </cell>
          <cell r="AB5524" t="str">
            <v>1.1</v>
          </cell>
          <cell r="AC5524" t="str">
            <v>0.9</v>
          </cell>
          <cell r="AD5524" t="str">
            <v/>
          </cell>
          <cell r="AE5524" t="str">
            <v/>
          </cell>
          <cell r="AF5524" t="str">
            <v/>
          </cell>
          <cell r="AG5524" t="str">
            <v/>
          </cell>
          <cell r="AH5524" t="str">
            <v>0.35</v>
          </cell>
          <cell r="AI5524" t="str">
            <v>0.35</v>
          </cell>
          <cell r="AJ5524" t="str">
            <v>0.05</v>
          </cell>
        </row>
        <row r="5525">
          <cell r="C5525" t="str">
            <v>QALCOM</v>
          </cell>
          <cell r="D5525" t="str">
            <v>LU2545631025</v>
          </cell>
          <cell r="E5525" t="str">
            <v>43254</v>
          </cell>
          <cell r="F5525" t="str">
            <v>THEAM QUANT- Alpha Commodity</v>
          </cell>
          <cell r="G5525" t="str">
            <v>101509</v>
          </cell>
          <cell r="H5525" t="str">
            <v>THEAM QUANT- Alpha Commodity [Privilege EUR, C]</v>
          </cell>
          <cell r="I5525" t="str">
            <v>Launched</v>
          </cell>
          <cell r="J5525" t="str">
            <v>20221020</v>
          </cell>
          <cell r="K5525" t="str">
            <v>20190628</v>
          </cell>
          <cell r="L5525" t="str">
            <v/>
          </cell>
          <cell r="M5525" t="str">
            <v>Alternatives</v>
          </cell>
          <cell r="N5525" t="str">
            <v>Capitalisation</v>
          </cell>
          <cell r="O5525" t="str">
            <v>Privilege EUR</v>
          </cell>
          <cell r="P5525" t="str">
            <v>EUR</v>
          </cell>
          <cell r="Q5525" t="str">
            <v>SICAV</v>
          </cell>
          <cell r="R5525" t="str">
            <v>N</v>
          </cell>
          <cell r="S5525" t="str">
            <v>N</v>
          </cell>
          <cell r="T5525" t="str">
            <v>No Benchmark</v>
          </cell>
          <cell r="U5525" t="str">
            <v/>
          </cell>
          <cell r="V5525" t="str">
            <v/>
          </cell>
          <cell r="W5525" t="str">
            <v>6</v>
          </cell>
          <cell r="X5525" t="str">
            <v>Category 3</v>
          </cell>
          <cell r="Y5525" t="str">
            <v>4</v>
          </cell>
          <cell r="Z5525" t="str">
            <v>0.76</v>
          </cell>
          <cell r="AA5525" t="str">
            <v/>
          </cell>
          <cell r="AB5525" t="str">
            <v>0.6</v>
          </cell>
          <cell r="AC5525" t="str">
            <v>0.45</v>
          </cell>
          <cell r="AD5525" t="str">
            <v/>
          </cell>
          <cell r="AE5525" t="str">
            <v/>
          </cell>
          <cell r="AF5525" t="str">
            <v/>
          </cell>
          <cell r="AG5525" t="str">
            <v/>
          </cell>
          <cell r="AH5525" t="str">
            <v>0.25</v>
          </cell>
          <cell r="AI5525" t="str">
            <v>0.25</v>
          </cell>
          <cell r="AJ5525" t="str">
            <v>0.05</v>
          </cell>
        </row>
        <row r="5526">
          <cell r="C5526" t="str">
            <v>QCAAL</v>
          </cell>
          <cell r="D5526" t="str">
            <v>LU2654769707</v>
          </cell>
          <cell r="E5526" t="str">
            <v>44729</v>
          </cell>
          <cell r="F5526" t="str">
            <v>THEAM QUANT- CROSS ASSET ALTERNATIVES</v>
          </cell>
          <cell r="G5526" t="str">
            <v>102776</v>
          </cell>
          <cell r="H5526" t="str">
            <v>THEAM QUANT- CROSS ASSET ALTERNATIVES [J, C]</v>
          </cell>
          <cell r="I5526" t="str">
            <v>Launched</v>
          </cell>
          <cell r="J5526" t="str">
            <v>20240725</v>
          </cell>
          <cell r="K5526" t="str">
            <v>20240725</v>
          </cell>
          <cell r="L5526" t="str">
            <v>N</v>
          </cell>
          <cell r="M5526" t="str">
            <v>Alternatives</v>
          </cell>
          <cell r="N5526" t="str">
            <v>Capitalisation</v>
          </cell>
          <cell r="O5526" t="str">
            <v>J</v>
          </cell>
          <cell r="P5526" t="str">
            <v>EUR</v>
          </cell>
          <cell r="Q5526" t="str">
            <v>SICAV</v>
          </cell>
          <cell r="R5526" t="str">
            <v>N</v>
          </cell>
          <cell r="S5526" t="str">
            <v>N</v>
          </cell>
          <cell r="T5526" t="str">
            <v>No Benchmark</v>
          </cell>
          <cell r="U5526" t="str">
            <v/>
          </cell>
          <cell r="V5526" t="str">
            <v/>
          </cell>
          <cell r="W5526" t="str">
            <v>6</v>
          </cell>
          <cell r="X5526" t="str">
            <v>Category 3</v>
          </cell>
          <cell r="Y5526" t="str">
            <v>2</v>
          </cell>
          <cell r="Z5526" t="str">
            <v>0.55</v>
          </cell>
          <cell r="AA5526" t="str">
            <v/>
          </cell>
          <cell r="AB5526" t="str">
            <v>0.4</v>
          </cell>
          <cell r="AC5526" t="str">
            <v>0.38</v>
          </cell>
          <cell r="AD5526" t="str">
            <v/>
          </cell>
          <cell r="AE5526" t="str">
            <v/>
          </cell>
          <cell r="AF5526" t="str">
            <v/>
          </cell>
          <cell r="AG5526" t="str">
            <v/>
          </cell>
          <cell r="AH5526" t="str">
            <v>0.15</v>
          </cell>
          <cell r="AI5526" t="str">
            <v>0.15</v>
          </cell>
          <cell r="AJ5526" t="str">
            <v>0.01</v>
          </cell>
        </row>
        <row r="5527">
          <cell r="C5527" t="str">
            <v>QCAAL</v>
          </cell>
          <cell r="D5527" t="str">
            <v>LU2654770895</v>
          </cell>
          <cell r="E5527" t="str">
            <v>44729</v>
          </cell>
          <cell r="F5527" t="str">
            <v>THEAM QUANT- CROSS ASSET ALTERNATIVES</v>
          </cell>
          <cell r="G5527" t="str">
            <v>102778</v>
          </cell>
          <cell r="H5527" t="str">
            <v>THEAM QUANT- CROSS ASSET ALTERNATIVES [I, C]</v>
          </cell>
          <cell r="I5527" t="str">
            <v>Launched</v>
          </cell>
          <cell r="J5527" t="str">
            <v>20240725</v>
          </cell>
          <cell r="K5527" t="str">
            <v>20240725</v>
          </cell>
          <cell r="L5527" t="str">
            <v>N</v>
          </cell>
          <cell r="M5527" t="str">
            <v>Alternatives</v>
          </cell>
          <cell r="N5527" t="str">
            <v>Capitalisation</v>
          </cell>
          <cell r="O5527" t="str">
            <v>I</v>
          </cell>
          <cell r="P5527" t="str">
            <v>EUR</v>
          </cell>
          <cell r="Q5527" t="str">
            <v>SICAV</v>
          </cell>
          <cell r="R5527" t="str">
            <v>N</v>
          </cell>
          <cell r="S5527" t="str">
            <v>N</v>
          </cell>
          <cell r="T5527" t="str">
            <v>No Benchmark</v>
          </cell>
          <cell r="U5527" t="str">
            <v/>
          </cell>
          <cell r="V5527" t="str">
            <v/>
          </cell>
          <cell r="W5527" t="str">
            <v>6</v>
          </cell>
          <cell r="X5527" t="str">
            <v>Category 3</v>
          </cell>
          <cell r="Y5527" t="str">
            <v>2</v>
          </cell>
          <cell r="Z5527" t="str">
            <v>0.77</v>
          </cell>
          <cell r="AA5527" t="str">
            <v/>
          </cell>
          <cell r="AB5527" t="str">
            <v>0.6</v>
          </cell>
          <cell r="AC5527" t="str">
            <v>0.55</v>
          </cell>
          <cell r="AD5527" t="str">
            <v/>
          </cell>
          <cell r="AE5527" t="str">
            <v/>
          </cell>
          <cell r="AF5527" t="str">
            <v/>
          </cell>
          <cell r="AG5527" t="str">
            <v/>
          </cell>
          <cell r="AH5527" t="str">
            <v>0.2</v>
          </cell>
          <cell r="AI5527" t="str">
            <v>0.2</v>
          </cell>
          <cell r="AJ5527" t="str">
            <v>0.01</v>
          </cell>
        </row>
        <row r="5528">
          <cell r="C5528" t="str">
            <v>QCAAL</v>
          </cell>
          <cell r="D5528" t="str">
            <v>LU2654771430</v>
          </cell>
          <cell r="E5528" t="str">
            <v>44729</v>
          </cell>
          <cell r="F5528" t="str">
            <v>THEAM QUANT- CROSS ASSET ALTERNATIVES</v>
          </cell>
          <cell r="G5528" t="str">
            <v>102777</v>
          </cell>
          <cell r="H5528" t="str">
            <v>THEAM QUANT- CROSS ASSET ALTERNATIVES [C, C]</v>
          </cell>
          <cell r="I5528" t="str">
            <v>Launched</v>
          </cell>
          <cell r="J5528" t="str">
            <v>20240725</v>
          </cell>
          <cell r="K5528" t="str">
            <v>20240725</v>
          </cell>
          <cell r="L5528" t="str">
            <v>N</v>
          </cell>
          <cell r="M5528" t="str">
            <v>Alternatives</v>
          </cell>
          <cell r="N5528" t="str">
            <v>Capitalisation</v>
          </cell>
          <cell r="O5528" t="str">
            <v>C</v>
          </cell>
          <cell r="P5528" t="str">
            <v>EUR</v>
          </cell>
          <cell r="Q5528" t="str">
            <v>SICAV</v>
          </cell>
          <cell r="R5528" t="str">
            <v>N</v>
          </cell>
          <cell r="S5528" t="str">
            <v>N</v>
          </cell>
          <cell r="T5528" t="str">
            <v>No Benchmark</v>
          </cell>
          <cell r="U5528" t="str">
            <v/>
          </cell>
          <cell r="V5528" t="str">
            <v/>
          </cell>
          <cell r="W5528" t="str">
            <v>6</v>
          </cell>
          <cell r="X5528" t="str">
            <v>Category 3</v>
          </cell>
          <cell r="Y5528" t="str">
            <v>2</v>
          </cell>
          <cell r="Z5528" t="str">
            <v>1.56</v>
          </cell>
          <cell r="AA5528" t="str">
            <v/>
          </cell>
          <cell r="AB5528" t="str">
            <v>1.4</v>
          </cell>
          <cell r="AC5528" t="str">
            <v>1.15</v>
          </cell>
          <cell r="AD5528" t="str">
            <v/>
          </cell>
          <cell r="AE5528" t="str">
            <v/>
          </cell>
          <cell r="AF5528" t="str">
            <v/>
          </cell>
          <cell r="AG5528" t="str">
            <v/>
          </cell>
          <cell r="AH5528" t="str">
            <v>0.35</v>
          </cell>
          <cell r="AI5528" t="str">
            <v>0.35</v>
          </cell>
          <cell r="AJ5528" t="str">
            <v>0.05</v>
          </cell>
        </row>
        <row r="5529">
          <cell r="C5529" t="str">
            <v>QCAAL</v>
          </cell>
          <cell r="D5529" t="str">
            <v>LU2654772248</v>
          </cell>
          <cell r="E5529" t="str">
            <v>44729</v>
          </cell>
          <cell r="F5529" t="str">
            <v>THEAM QUANT- CROSS ASSET ALTERNATIVES</v>
          </cell>
          <cell r="G5529" t="str">
            <v>108501</v>
          </cell>
          <cell r="H5529" t="str">
            <v>THEAM QUANT- CROSS ASSET ALTERNATIVES [M, C]</v>
          </cell>
          <cell r="I5529" t="str">
            <v>Launched</v>
          </cell>
          <cell r="J5529" t="str">
            <v>20260327</v>
          </cell>
          <cell r="K5529" t="str">
            <v>20240725</v>
          </cell>
          <cell r="L5529" t="str">
            <v>N</v>
          </cell>
          <cell r="M5529" t="str">
            <v>Alternatives</v>
          </cell>
          <cell r="N5529" t="str">
            <v>Capitalisation</v>
          </cell>
          <cell r="O5529" t="str">
            <v>M</v>
          </cell>
          <cell r="P5529" t="str">
            <v>EUR</v>
          </cell>
          <cell r="Q5529" t="str">
            <v>SICAV</v>
          </cell>
          <cell r="R5529" t="str">
            <v>N</v>
          </cell>
          <cell r="S5529" t="str">
            <v>N</v>
          </cell>
          <cell r="T5529" t="str">
            <v>No Benchmark</v>
          </cell>
          <cell r="U5529" t="str">
            <v/>
          </cell>
          <cell r="V5529" t="str">
            <v/>
          </cell>
          <cell r="W5529" t="str">
            <v>6</v>
          </cell>
          <cell r="X5529" t="str">
            <v>Category 3</v>
          </cell>
          <cell r="Y5529" t="str">
            <v>2</v>
          </cell>
          <cell r="Z5529" t="str">
            <v>0.15</v>
          </cell>
          <cell r="AA5529" t="str">
            <v/>
          </cell>
          <cell r="AB5529" t="str">
            <v>0.35</v>
          </cell>
          <cell r="AC5529" t="str">
            <v>0.04</v>
          </cell>
          <cell r="AD5529" t="str">
            <v/>
          </cell>
          <cell r="AE5529" t="str">
            <v/>
          </cell>
          <cell r="AF5529" t="str">
            <v/>
          </cell>
          <cell r="AG5529" t="str">
            <v/>
          </cell>
          <cell r="AH5529" t="str">
            <v>0.1</v>
          </cell>
          <cell r="AI5529" t="str">
            <v>0.15</v>
          </cell>
          <cell r="AJ5529" t="str">
            <v>0.01</v>
          </cell>
        </row>
        <row r="5530">
          <cell r="C5530" t="str">
            <v>QCAHF</v>
          </cell>
          <cell r="D5530" t="str">
            <v>LU2346213437</v>
          </cell>
          <cell r="E5530" t="str">
            <v>44192</v>
          </cell>
          <cell r="F5530" t="str">
            <v>THEAM QUANT- CROSS ASSET HIGH FOCUS</v>
          </cell>
          <cell r="G5530" t="str">
            <v>102451</v>
          </cell>
          <cell r="H5530" t="str">
            <v>THEAM QUANT- CROSS ASSET HIGH FOCUS [Privilege, C]</v>
          </cell>
          <cell r="I5530" t="str">
            <v>Launched</v>
          </cell>
          <cell r="J5530" t="str">
            <v>20231208</v>
          </cell>
          <cell r="K5530" t="str">
            <v>20211105</v>
          </cell>
          <cell r="L5530" t="str">
            <v>N</v>
          </cell>
          <cell r="M5530" t="str">
            <v>Alternatives</v>
          </cell>
          <cell r="N5530" t="str">
            <v>Capitalisation</v>
          </cell>
          <cell r="O5530" t="str">
            <v>Privilege</v>
          </cell>
          <cell r="P5530" t="str">
            <v>EUR</v>
          </cell>
          <cell r="Q5530" t="str">
            <v>SICAV</v>
          </cell>
          <cell r="R5530" t="str">
            <v>N</v>
          </cell>
          <cell r="S5530" t="str">
            <v/>
          </cell>
          <cell r="T5530" t="str">
            <v>No Benchmark</v>
          </cell>
          <cell r="U5530" t="str">
            <v/>
          </cell>
          <cell r="V5530" t="str">
            <v/>
          </cell>
          <cell r="W5530" t="str">
            <v>6</v>
          </cell>
          <cell r="X5530" t="str">
            <v>Category 3</v>
          </cell>
          <cell r="Y5530" t="str">
            <v>4</v>
          </cell>
          <cell r="Z5530" t="str">
            <v>0.91</v>
          </cell>
          <cell r="AA5530" t="str">
            <v/>
          </cell>
          <cell r="AB5530" t="str">
            <v>0.7</v>
          </cell>
          <cell r="AC5530" t="str">
            <v>0.6</v>
          </cell>
          <cell r="AD5530" t="str">
            <v/>
          </cell>
          <cell r="AE5530" t="str">
            <v/>
          </cell>
          <cell r="AF5530" t="str">
            <v/>
          </cell>
          <cell r="AG5530" t="str">
            <v/>
          </cell>
          <cell r="AH5530" t="str">
            <v>0.25</v>
          </cell>
          <cell r="AI5530" t="str">
            <v>0.25</v>
          </cell>
          <cell r="AJ5530" t="str">
            <v>0.05</v>
          </cell>
        </row>
        <row r="5531">
          <cell r="C5531" t="str">
            <v>QCAHF</v>
          </cell>
          <cell r="D5531" t="str">
            <v>LU2346213866</v>
          </cell>
          <cell r="E5531" t="str">
            <v>44192</v>
          </cell>
          <cell r="F5531" t="str">
            <v>THEAM QUANT- CROSS ASSET HIGH FOCUS</v>
          </cell>
          <cell r="G5531" t="str">
            <v>100629</v>
          </cell>
          <cell r="H5531" t="str">
            <v>THEAM QUANT- CROSS ASSET HIGH FOCUS [I, C]</v>
          </cell>
          <cell r="I5531" t="str">
            <v>Launched</v>
          </cell>
          <cell r="J5531" t="str">
            <v>20221013</v>
          </cell>
          <cell r="K5531" t="str">
            <v>20211105</v>
          </cell>
          <cell r="L5531" t="str">
            <v>N</v>
          </cell>
          <cell r="M5531" t="str">
            <v>Alternatives</v>
          </cell>
          <cell r="N5531" t="str">
            <v>Capitalisation</v>
          </cell>
          <cell r="O5531" t="str">
            <v>I</v>
          </cell>
          <cell r="P5531" t="str">
            <v>EUR</v>
          </cell>
          <cell r="Q5531" t="str">
            <v>SICAV</v>
          </cell>
          <cell r="R5531" t="str">
            <v>N</v>
          </cell>
          <cell r="S5531" t="str">
            <v/>
          </cell>
          <cell r="T5531" t="str">
            <v>No Benchmark</v>
          </cell>
          <cell r="U5531" t="str">
            <v/>
          </cell>
          <cell r="V5531" t="str">
            <v/>
          </cell>
          <cell r="W5531" t="str">
            <v>6</v>
          </cell>
          <cell r="X5531" t="str">
            <v>Category 3</v>
          </cell>
          <cell r="Y5531" t="str">
            <v>4</v>
          </cell>
          <cell r="Z5531" t="str">
            <v>0.77</v>
          </cell>
          <cell r="AA5531" t="str">
            <v/>
          </cell>
          <cell r="AB5531" t="str">
            <v>0.6</v>
          </cell>
          <cell r="AC5531" t="str">
            <v>0.5</v>
          </cell>
          <cell r="AD5531" t="str">
            <v/>
          </cell>
          <cell r="AE5531" t="str">
            <v/>
          </cell>
          <cell r="AF5531" t="str">
            <v/>
          </cell>
          <cell r="AG5531" t="str">
            <v/>
          </cell>
          <cell r="AH5531" t="str">
            <v>0.25</v>
          </cell>
          <cell r="AI5531" t="str">
            <v>0.25</v>
          </cell>
          <cell r="AJ5531" t="str">
            <v>0.01</v>
          </cell>
        </row>
        <row r="5532">
          <cell r="C5532" t="str">
            <v>QCAHF</v>
          </cell>
          <cell r="D5532" t="str">
            <v>LU2346214161</v>
          </cell>
          <cell r="E5532" t="str">
            <v>44192</v>
          </cell>
          <cell r="F5532" t="str">
            <v>THEAM QUANT- CROSS ASSET HIGH FOCUS</v>
          </cell>
          <cell r="G5532" t="str">
            <v>101575</v>
          </cell>
          <cell r="H5532" t="str">
            <v>THEAM QUANT- CROSS ASSET HIGH FOCUS [I - USD, C]</v>
          </cell>
          <cell r="I5532" t="str">
            <v>Launched</v>
          </cell>
          <cell r="J5532" t="str">
            <v>20221212</v>
          </cell>
          <cell r="K5532" t="str">
            <v>20211105</v>
          </cell>
          <cell r="L5532" t="str">
            <v/>
          </cell>
          <cell r="M5532" t="str">
            <v>Alternatives</v>
          </cell>
          <cell r="N5532" t="str">
            <v>Capitalisation</v>
          </cell>
          <cell r="O5532" t="str">
            <v>I - USD</v>
          </cell>
          <cell r="P5532" t="str">
            <v>USD</v>
          </cell>
          <cell r="Q5532" t="str">
            <v>SICAV</v>
          </cell>
          <cell r="R5532" t="str">
            <v>N</v>
          </cell>
          <cell r="S5532" t="str">
            <v/>
          </cell>
          <cell r="T5532" t="str">
            <v>No Benchmark</v>
          </cell>
          <cell r="U5532" t="str">
            <v/>
          </cell>
          <cell r="V5532" t="str">
            <v/>
          </cell>
          <cell r="W5532" t="str">
            <v>6</v>
          </cell>
          <cell r="X5532" t="str">
            <v>Category 3</v>
          </cell>
          <cell r="Y5532" t="str">
            <v>4</v>
          </cell>
          <cell r="Z5532" t="str">
            <v>0.77</v>
          </cell>
          <cell r="AA5532" t="str">
            <v/>
          </cell>
          <cell r="AB5532" t="str">
            <v>0.6</v>
          </cell>
          <cell r="AC5532" t="str">
            <v>0.5</v>
          </cell>
          <cell r="AD5532" t="str">
            <v/>
          </cell>
          <cell r="AE5532" t="str">
            <v/>
          </cell>
          <cell r="AF5532" t="str">
            <v/>
          </cell>
          <cell r="AG5532" t="str">
            <v/>
          </cell>
          <cell r="AH5532" t="str">
            <v>0.25</v>
          </cell>
          <cell r="AI5532" t="str">
            <v>0.25</v>
          </cell>
          <cell r="AJ5532" t="str">
            <v>0.01</v>
          </cell>
        </row>
        <row r="5533">
          <cell r="C5533" t="str">
            <v>QCAHF</v>
          </cell>
          <cell r="D5533" t="str">
            <v>LU2346214328</v>
          </cell>
          <cell r="E5533" t="str">
            <v>44192</v>
          </cell>
          <cell r="F5533" t="str">
            <v>THEAM QUANT- CROSS ASSET HIGH FOCUS</v>
          </cell>
          <cell r="G5533" t="str">
            <v>101649</v>
          </cell>
          <cell r="H5533" t="str">
            <v>THEAM QUANT- CROSS ASSET HIGH FOCUS [I USD RH, C]</v>
          </cell>
          <cell r="I5533" t="str">
            <v>Launched</v>
          </cell>
          <cell r="J5533" t="str">
            <v>20230120</v>
          </cell>
          <cell r="K5533" t="str">
            <v>20211105</v>
          </cell>
          <cell r="L5533" t="str">
            <v/>
          </cell>
          <cell r="M5533" t="str">
            <v>Alternatives</v>
          </cell>
          <cell r="N5533" t="str">
            <v>Capitalisation</v>
          </cell>
          <cell r="O5533" t="str">
            <v>I USD RH</v>
          </cell>
          <cell r="P5533" t="str">
            <v>USD</v>
          </cell>
          <cell r="Q5533" t="str">
            <v>SICAV</v>
          </cell>
          <cell r="R5533" t="str">
            <v>Y</v>
          </cell>
          <cell r="S5533" t="str">
            <v/>
          </cell>
          <cell r="T5533" t="str">
            <v>No Benchmark</v>
          </cell>
          <cell r="U5533" t="str">
            <v/>
          </cell>
          <cell r="V5533" t="str">
            <v/>
          </cell>
          <cell r="W5533" t="str">
            <v>6</v>
          </cell>
          <cell r="X5533" t="str">
            <v>Category 3</v>
          </cell>
          <cell r="Y5533" t="str">
            <v>4</v>
          </cell>
          <cell r="Z5533" t="str">
            <v>0.77</v>
          </cell>
          <cell r="AA5533" t="str">
            <v/>
          </cell>
          <cell r="AB5533" t="str">
            <v>0.6</v>
          </cell>
          <cell r="AC5533" t="str">
            <v>0.5</v>
          </cell>
          <cell r="AD5533" t="str">
            <v/>
          </cell>
          <cell r="AE5533" t="str">
            <v/>
          </cell>
          <cell r="AF5533" t="str">
            <v/>
          </cell>
          <cell r="AG5533" t="str">
            <v/>
          </cell>
          <cell r="AH5533" t="str">
            <v>0.25</v>
          </cell>
          <cell r="AI5533" t="str">
            <v>0.25</v>
          </cell>
          <cell r="AJ5533" t="str">
            <v>0.01</v>
          </cell>
        </row>
        <row r="5534">
          <cell r="C5534" t="str">
            <v>QCAHF</v>
          </cell>
          <cell r="D5534" t="str">
            <v>LU2346215135</v>
          </cell>
          <cell r="E5534" t="str">
            <v>44192</v>
          </cell>
          <cell r="F5534" t="str">
            <v>THEAM QUANT- CROSS ASSET HIGH FOCUS</v>
          </cell>
          <cell r="G5534" t="str">
            <v>101576</v>
          </cell>
          <cell r="H5534" t="str">
            <v>THEAM QUANT- CROSS ASSET HIGH FOCUS [I CHF RH, C]</v>
          </cell>
          <cell r="I5534" t="str">
            <v>Launched</v>
          </cell>
          <cell r="J5534" t="str">
            <v>20221212</v>
          </cell>
          <cell r="K5534" t="str">
            <v>20211105</v>
          </cell>
          <cell r="L5534" t="str">
            <v/>
          </cell>
          <cell r="M5534" t="str">
            <v>Alternatives</v>
          </cell>
          <cell r="N5534" t="str">
            <v>Capitalisation</v>
          </cell>
          <cell r="O5534" t="str">
            <v>I CHF RH</v>
          </cell>
          <cell r="P5534" t="str">
            <v>CHF</v>
          </cell>
          <cell r="Q5534" t="str">
            <v>SICAV</v>
          </cell>
          <cell r="R5534" t="str">
            <v>Y</v>
          </cell>
          <cell r="S5534" t="str">
            <v/>
          </cell>
          <cell r="T5534" t="str">
            <v>No Benchmark</v>
          </cell>
          <cell r="U5534" t="str">
            <v/>
          </cell>
          <cell r="V5534" t="str">
            <v/>
          </cell>
          <cell r="W5534" t="str">
            <v>6</v>
          </cell>
          <cell r="X5534" t="str">
            <v>Category 3</v>
          </cell>
          <cell r="Y5534" t="str">
            <v>4</v>
          </cell>
          <cell r="Z5534" t="str">
            <v>0.77</v>
          </cell>
          <cell r="AA5534" t="str">
            <v/>
          </cell>
          <cell r="AB5534" t="str">
            <v>0.6</v>
          </cell>
          <cell r="AC5534" t="str">
            <v>0.5</v>
          </cell>
          <cell r="AD5534" t="str">
            <v/>
          </cell>
          <cell r="AE5534" t="str">
            <v/>
          </cell>
          <cell r="AF5534" t="str">
            <v/>
          </cell>
          <cell r="AG5534" t="str">
            <v/>
          </cell>
          <cell r="AH5534" t="str">
            <v>0.25</v>
          </cell>
          <cell r="AI5534" t="str">
            <v>0.25</v>
          </cell>
          <cell r="AJ5534" t="str">
            <v>0.01</v>
          </cell>
        </row>
        <row r="5535">
          <cell r="C5535" t="str">
            <v>QCAHF</v>
          </cell>
          <cell r="D5535" t="str">
            <v>LU2346215481</v>
          </cell>
          <cell r="E5535" t="str">
            <v>44192</v>
          </cell>
          <cell r="F5535" t="str">
            <v>THEAM QUANT- CROSS ASSET HIGH FOCUS</v>
          </cell>
          <cell r="G5535" t="str">
            <v>101032</v>
          </cell>
          <cell r="H5535" t="str">
            <v>THEAM QUANT- CROSS ASSET HIGH FOCUS [J, C]</v>
          </cell>
          <cell r="I5535" t="str">
            <v>Launched</v>
          </cell>
          <cell r="J5535" t="str">
            <v>20220425</v>
          </cell>
          <cell r="K5535" t="str">
            <v>20211105</v>
          </cell>
          <cell r="L5535" t="str">
            <v>N</v>
          </cell>
          <cell r="M5535" t="str">
            <v>Alternatives</v>
          </cell>
          <cell r="N5535" t="str">
            <v>Capitalisation</v>
          </cell>
          <cell r="O5535" t="str">
            <v>J</v>
          </cell>
          <cell r="P5535" t="str">
            <v>EUR</v>
          </cell>
          <cell r="Q5535" t="str">
            <v>SICAV</v>
          </cell>
          <cell r="R5535" t="str">
            <v>N</v>
          </cell>
          <cell r="S5535" t="str">
            <v/>
          </cell>
          <cell r="T5535" t="str">
            <v>No Benchmark</v>
          </cell>
          <cell r="U5535" t="str">
            <v/>
          </cell>
          <cell r="V5535" t="str">
            <v/>
          </cell>
          <cell r="W5535" t="str">
            <v>6</v>
          </cell>
          <cell r="X5535" t="str">
            <v>Category 3</v>
          </cell>
          <cell r="Y5535" t="str">
            <v>4</v>
          </cell>
          <cell r="Z5535" t="str">
            <v>0.55</v>
          </cell>
          <cell r="AA5535" t="str">
            <v/>
          </cell>
          <cell r="AB5535" t="str">
            <v>0.4</v>
          </cell>
          <cell r="AC5535" t="str">
            <v>0.38</v>
          </cell>
          <cell r="AD5535" t="str">
            <v/>
          </cell>
          <cell r="AE5535" t="str">
            <v/>
          </cell>
          <cell r="AF5535" t="str">
            <v/>
          </cell>
          <cell r="AG5535" t="str">
            <v/>
          </cell>
          <cell r="AH5535" t="str">
            <v>0.15</v>
          </cell>
          <cell r="AI5535" t="str">
            <v>0.15</v>
          </cell>
          <cell r="AJ5535" t="str">
            <v>0.01</v>
          </cell>
        </row>
        <row r="5536">
          <cell r="C5536" t="str">
            <v>QCAHF</v>
          </cell>
          <cell r="D5536" t="str">
            <v>LU2346215721</v>
          </cell>
          <cell r="E5536" t="str">
            <v>44192</v>
          </cell>
          <cell r="F5536" t="str">
            <v>THEAM QUANT- CROSS ASSET HIGH FOCUS</v>
          </cell>
          <cell r="G5536" t="str">
            <v>102134</v>
          </cell>
          <cell r="H5536" t="str">
            <v>THEAM QUANT- CROSS ASSET HIGH FOCUS [J USD RH, C]</v>
          </cell>
          <cell r="I5536" t="str">
            <v>Launched</v>
          </cell>
          <cell r="J5536" t="str">
            <v>20230807</v>
          </cell>
          <cell r="K5536" t="str">
            <v>20211105</v>
          </cell>
          <cell r="L5536" t="str">
            <v>N</v>
          </cell>
          <cell r="M5536" t="str">
            <v>Alternatives</v>
          </cell>
          <cell r="N5536" t="str">
            <v>Capitalisation</v>
          </cell>
          <cell r="O5536" t="str">
            <v>J USD RH</v>
          </cell>
          <cell r="P5536" t="str">
            <v>USD</v>
          </cell>
          <cell r="Q5536" t="str">
            <v>SICAV</v>
          </cell>
          <cell r="R5536" t="str">
            <v>Y</v>
          </cell>
          <cell r="S5536" t="str">
            <v/>
          </cell>
          <cell r="T5536" t="str">
            <v>No Benchmark</v>
          </cell>
          <cell r="U5536" t="str">
            <v/>
          </cell>
          <cell r="V5536" t="str">
            <v/>
          </cell>
          <cell r="W5536" t="str">
            <v>6</v>
          </cell>
          <cell r="X5536" t="str">
            <v>Category 3</v>
          </cell>
          <cell r="Y5536" t="str">
            <v>4</v>
          </cell>
          <cell r="Z5536" t="str">
            <v>0.55</v>
          </cell>
          <cell r="AA5536" t="str">
            <v/>
          </cell>
          <cell r="AB5536" t="str">
            <v>0.4</v>
          </cell>
          <cell r="AC5536" t="str">
            <v>0.38</v>
          </cell>
          <cell r="AD5536" t="str">
            <v/>
          </cell>
          <cell r="AE5536" t="str">
            <v/>
          </cell>
          <cell r="AF5536" t="str">
            <v/>
          </cell>
          <cell r="AG5536" t="str">
            <v/>
          </cell>
          <cell r="AH5536" t="str">
            <v>0.15</v>
          </cell>
          <cell r="AI5536" t="str">
            <v>0.15</v>
          </cell>
          <cell r="AJ5536" t="str">
            <v>0.01</v>
          </cell>
        </row>
        <row r="5537">
          <cell r="C5537" t="str">
            <v>QCAHF</v>
          </cell>
          <cell r="D5537" t="str">
            <v>LU2346216455</v>
          </cell>
          <cell r="E5537" t="str">
            <v>44192</v>
          </cell>
          <cell r="F5537" t="str">
            <v>THEAM QUANT- CROSS ASSET HIGH FOCUS</v>
          </cell>
          <cell r="G5537" t="str">
            <v>100628</v>
          </cell>
          <cell r="H5537" t="str">
            <v>THEAM QUANT- CROSS ASSET HIGH FOCUS [M, C]</v>
          </cell>
          <cell r="I5537" t="str">
            <v>Launched</v>
          </cell>
          <cell r="J5537" t="str">
            <v>20211105</v>
          </cell>
          <cell r="K5537" t="str">
            <v>20211105</v>
          </cell>
          <cell r="L5537" t="str">
            <v>N</v>
          </cell>
          <cell r="M5537" t="str">
            <v>Alternatives</v>
          </cell>
          <cell r="N5537" t="str">
            <v>Capitalisation</v>
          </cell>
          <cell r="O5537" t="str">
            <v>M</v>
          </cell>
          <cell r="P5537" t="str">
            <v>EUR</v>
          </cell>
          <cell r="Q5537" t="str">
            <v>SICAV</v>
          </cell>
          <cell r="R5537" t="str">
            <v>N</v>
          </cell>
          <cell r="S5537" t="str">
            <v/>
          </cell>
          <cell r="T5537" t="str">
            <v>No Benchmark</v>
          </cell>
          <cell r="U5537" t="str">
            <v/>
          </cell>
          <cell r="V5537" t="str">
            <v/>
          </cell>
          <cell r="W5537" t="str">
            <v>6</v>
          </cell>
          <cell r="X5537" t="str">
            <v>Category 3</v>
          </cell>
          <cell r="Y5537" t="str">
            <v>4</v>
          </cell>
          <cell r="Z5537" t="str">
            <v>0.26</v>
          </cell>
          <cell r="AA5537" t="str">
            <v/>
          </cell>
          <cell r="AB5537" t="str">
            <v>0.35</v>
          </cell>
          <cell r="AC5537" t="str">
            <v>0.14</v>
          </cell>
          <cell r="AD5537" t="str">
            <v/>
          </cell>
          <cell r="AE5537" t="str">
            <v/>
          </cell>
          <cell r="AF5537" t="str">
            <v/>
          </cell>
          <cell r="AG5537" t="str">
            <v/>
          </cell>
          <cell r="AH5537" t="str">
            <v>0.1</v>
          </cell>
          <cell r="AI5537" t="str">
            <v>0.15</v>
          </cell>
          <cell r="AJ5537" t="str">
            <v>0.01</v>
          </cell>
        </row>
        <row r="5538">
          <cell r="C5538" t="str">
            <v>QCAHF</v>
          </cell>
          <cell r="D5538" t="str">
            <v>LU2654776074</v>
          </cell>
          <cell r="E5538" t="str">
            <v>44192</v>
          </cell>
          <cell r="F5538" t="str">
            <v>THEAM QUANT- CROSS ASSET HIGH FOCUS</v>
          </cell>
          <cell r="G5538" t="str">
            <v>102120</v>
          </cell>
          <cell r="H5538" t="str">
            <v>THEAM QUANT- CROSS ASSET HIGH FOCUS [J CHF RH, C]</v>
          </cell>
          <cell r="I5538" t="str">
            <v>Launched</v>
          </cell>
          <cell r="J5538" t="str">
            <v>20230811</v>
          </cell>
          <cell r="K5538" t="str">
            <v>20211105</v>
          </cell>
          <cell r="L5538" t="str">
            <v>N</v>
          </cell>
          <cell r="M5538" t="str">
            <v>Alternatives</v>
          </cell>
          <cell r="N5538" t="str">
            <v>Capitalisation</v>
          </cell>
          <cell r="O5538" t="str">
            <v>J CHF RH</v>
          </cell>
          <cell r="P5538" t="str">
            <v>CHF</v>
          </cell>
          <cell r="Q5538" t="str">
            <v>SICAV</v>
          </cell>
          <cell r="R5538" t="str">
            <v>Y</v>
          </cell>
          <cell r="S5538" t="str">
            <v/>
          </cell>
          <cell r="T5538" t="str">
            <v>No Benchmark</v>
          </cell>
          <cell r="U5538" t="str">
            <v/>
          </cell>
          <cell r="V5538" t="str">
            <v/>
          </cell>
          <cell r="W5538" t="str">
            <v>6</v>
          </cell>
          <cell r="X5538" t="str">
            <v>Category 3</v>
          </cell>
          <cell r="Y5538" t="str">
            <v>4</v>
          </cell>
          <cell r="Z5538" t="str">
            <v>0.55</v>
          </cell>
          <cell r="AA5538" t="str">
            <v/>
          </cell>
          <cell r="AB5538" t="str">
            <v>0.4</v>
          </cell>
          <cell r="AC5538" t="str">
            <v>0.38</v>
          </cell>
          <cell r="AD5538" t="str">
            <v/>
          </cell>
          <cell r="AE5538" t="str">
            <v/>
          </cell>
          <cell r="AF5538" t="str">
            <v/>
          </cell>
          <cell r="AG5538" t="str">
            <v/>
          </cell>
          <cell r="AH5538" t="str">
            <v>0.15</v>
          </cell>
          <cell r="AI5538" t="str">
            <v>0.15</v>
          </cell>
          <cell r="AJ5538" t="str">
            <v>0.01</v>
          </cell>
        </row>
        <row r="5539">
          <cell r="C5539" t="str">
            <v>QCAHF</v>
          </cell>
          <cell r="D5539" t="str">
            <v>LU2654776231</v>
          </cell>
          <cell r="E5539" t="str">
            <v>44192</v>
          </cell>
          <cell r="F5539" t="str">
            <v>THEAM QUANT- CROSS ASSET HIGH FOCUS</v>
          </cell>
          <cell r="G5539" t="str">
            <v>102452</v>
          </cell>
          <cell r="H5539" t="str">
            <v>THEAM QUANT- CROSS ASSET HIGH FOCUS [C, C]</v>
          </cell>
          <cell r="I5539" t="str">
            <v>Launched</v>
          </cell>
          <cell r="J5539" t="str">
            <v>20231208</v>
          </cell>
          <cell r="K5539" t="str">
            <v>20211105</v>
          </cell>
          <cell r="L5539" t="str">
            <v>N</v>
          </cell>
          <cell r="M5539" t="str">
            <v>Alternatives</v>
          </cell>
          <cell r="N5539" t="str">
            <v>Capitalisation</v>
          </cell>
          <cell r="O5539" t="str">
            <v>C</v>
          </cell>
          <cell r="P5539" t="str">
            <v>EUR</v>
          </cell>
          <cell r="Q5539" t="str">
            <v>SICAV</v>
          </cell>
          <cell r="R5539" t="str">
            <v>N</v>
          </cell>
          <cell r="S5539" t="str">
            <v/>
          </cell>
          <cell r="T5539" t="str">
            <v>No Benchmark</v>
          </cell>
          <cell r="U5539" t="str">
            <v/>
          </cell>
          <cell r="V5539" t="str">
            <v/>
          </cell>
          <cell r="W5539" t="str">
            <v>6</v>
          </cell>
          <cell r="X5539" t="str">
            <v>Category 3</v>
          </cell>
          <cell r="Y5539" t="str">
            <v>4</v>
          </cell>
          <cell r="Z5539" t="str">
            <v>1.56</v>
          </cell>
          <cell r="AA5539" t="str">
            <v/>
          </cell>
          <cell r="AB5539" t="str">
            <v>1.2</v>
          </cell>
          <cell r="AC5539" t="str">
            <v>1.15</v>
          </cell>
          <cell r="AD5539" t="str">
            <v/>
          </cell>
          <cell r="AE5539" t="str">
            <v/>
          </cell>
          <cell r="AF5539" t="str">
            <v/>
          </cell>
          <cell r="AG5539" t="str">
            <v/>
          </cell>
          <cell r="AH5539" t="str">
            <v>0.35</v>
          </cell>
          <cell r="AI5539" t="str">
            <v>0.35</v>
          </cell>
          <cell r="AJ5539" t="str">
            <v>0.05</v>
          </cell>
        </row>
        <row r="5540">
          <cell r="C5540" t="str">
            <v>DISPUS</v>
          </cell>
          <cell r="D5540" t="str">
            <v>FR0013292281</v>
          </cell>
          <cell r="E5540" t="str">
            <v>42939</v>
          </cell>
          <cell r="F5540" t="str">
            <v>THEAM QUANT DISPERSION US</v>
          </cell>
          <cell r="G5540" t="str">
            <v>42120</v>
          </cell>
          <cell r="H5540" t="str">
            <v>THEAM QUANT DISPERSION US [I, C]</v>
          </cell>
          <cell r="I5540" t="str">
            <v>Launched</v>
          </cell>
          <cell r="J5540" t="str">
            <v>20180515</v>
          </cell>
          <cell r="K5540" t="str">
            <v>20180515</v>
          </cell>
          <cell r="L5540" t="str">
            <v/>
          </cell>
          <cell r="M5540" t="str">
            <v>Alternatives</v>
          </cell>
          <cell r="N5540" t="str">
            <v>Capitalisation</v>
          </cell>
          <cell r="O5540" t="str">
            <v>I</v>
          </cell>
          <cell r="P5540" t="str">
            <v>USD</v>
          </cell>
          <cell r="Q5540" t="str">
            <v>FCP</v>
          </cell>
          <cell r="R5540" t="str">
            <v>N</v>
          </cell>
          <cell r="S5540" t="str">
            <v>Y</v>
          </cell>
          <cell r="T5540" t="str">
            <v>No Benchmark</v>
          </cell>
          <cell r="U5540" t="str">
            <v/>
          </cell>
          <cell r="V5540" t="str">
            <v/>
          </cell>
          <cell r="W5540" t="str">
            <v>6</v>
          </cell>
          <cell r="X5540" t="str">
            <v>Category 3</v>
          </cell>
          <cell r="Y5540" t="str">
            <v>3</v>
          </cell>
          <cell r="Z5540" t="str">
            <v>0.76</v>
          </cell>
          <cell r="AA5540" t="str">
            <v/>
          </cell>
          <cell r="AB5540" t="str">
            <v>0.65</v>
          </cell>
          <cell r="AC5540" t="str">
            <v>0.5</v>
          </cell>
          <cell r="AD5540" t="str">
            <v/>
          </cell>
          <cell r="AE5540" t="str">
            <v/>
          </cell>
          <cell r="AF5540" t="str">
            <v/>
          </cell>
          <cell r="AG5540" t="str">
            <v/>
          </cell>
          <cell r="AH5540" t="str">
            <v/>
          </cell>
          <cell r="AI5540" t="str">
            <v/>
          </cell>
          <cell r="AJ5540" t="str">
            <v/>
          </cell>
        </row>
        <row r="5541">
          <cell r="C5541" t="str">
            <v>DISPUS</v>
          </cell>
          <cell r="D5541" t="str">
            <v>FR0013292299</v>
          </cell>
          <cell r="E5541" t="str">
            <v>42939</v>
          </cell>
          <cell r="F5541" t="str">
            <v>THEAM QUANT DISPERSION US</v>
          </cell>
          <cell r="G5541" t="str">
            <v>42119</v>
          </cell>
          <cell r="H5541" t="str">
            <v>THEAM QUANT DISPERSION US [J, C]</v>
          </cell>
          <cell r="I5541" t="str">
            <v>Launched</v>
          </cell>
          <cell r="J5541" t="str">
            <v>20180515</v>
          </cell>
          <cell r="K5541" t="str">
            <v>20180515</v>
          </cell>
          <cell r="L5541" t="str">
            <v/>
          </cell>
          <cell r="M5541" t="str">
            <v>Alternatives</v>
          </cell>
          <cell r="N5541" t="str">
            <v>Capitalisation</v>
          </cell>
          <cell r="O5541" t="str">
            <v>J</v>
          </cell>
          <cell r="P5541" t="str">
            <v>USD</v>
          </cell>
          <cell r="Q5541" t="str">
            <v>FCP</v>
          </cell>
          <cell r="R5541" t="str">
            <v>N</v>
          </cell>
          <cell r="S5541" t="str">
            <v>Y</v>
          </cell>
          <cell r="T5541" t="str">
            <v>No Benchmark</v>
          </cell>
          <cell r="U5541" t="str">
            <v/>
          </cell>
          <cell r="V5541" t="str">
            <v/>
          </cell>
          <cell r="W5541" t="str">
            <v>6</v>
          </cell>
          <cell r="X5541" t="str">
            <v>Category 3</v>
          </cell>
          <cell r="Y5541" t="str">
            <v>3</v>
          </cell>
          <cell r="Z5541" t="str">
            <v>0.51</v>
          </cell>
          <cell r="AA5541" t="str">
            <v/>
          </cell>
          <cell r="AB5541" t="str">
            <v>0.55</v>
          </cell>
          <cell r="AC5541" t="str">
            <v>0.35</v>
          </cell>
          <cell r="AD5541" t="str">
            <v/>
          </cell>
          <cell r="AE5541" t="str">
            <v/>
          </cell>
          <cell r="AF5541" t="str">
            <v/>
          </cell>
          <cell r="AG5541" t="str">
            <v/>
          </cell>
          <cell r="AH5541" t="str">
            <v/>
          </cell>
          <cell r="AI5541" t="str">
            <v/>
          </cell>
          <cell r="AJ5541" t="str">
            <v/>
          </cell>
        </row>
        <row r="5542">
          <cell r="C5542" t="str">
            <v>DISPUS</v>
          </cell>
          <cell r="D5542" t="str">
            <v>FR0013331907</v>
          </cell>
          <cell r="E5542" t="str">
            <v>42939</v>
          </cell>
          <cell r="F5542" t="str">
            <v>THEAM QUANT DISPERSION US</v>
          </cell>
          <cell r="G5542" t="str">
            <v>42362</v>
          </cell>
          <cell r="H5542" t="str">
            <v>THEAM QUANT DISPERSION US [S, C]</v>
          </cell>
          <cell r="I5542" t="str">
            <v>Launched</v>
          </cell>
          <cell r="J5542" t="str">
            <v>20180515</v>
          </cell>
          <cell r="K5542" t="str">
            <v>20180515</v>
          </cell>
          <cell r="L5542" t="str">
            <v/>
          </cell>
          <cell r="M5542" t="str">
            <v>Alternatives</v>
          </cell>
          <cell r="N5542" t="str">
            <v>Capitalisation</v>
          </cell>
          <cell r="O5542" t="str">
            <v>S</v>
          </cell>
          <cell r="P5542" t="str">
            <v>USD</v>
          </cell>
          <cell r="Q5542" t="str">
            <v>FCP</v>
          </cell>
          <cell r="R5542" t="str">
            <v>N</v>
          </cell>
          <cell r="S5542" t="str">
            <v>Y</v>
          </cell>
          <cell r="T5542" t="str">
            <v>No Benchmark</v>
          </cell>
          <cell r="U5542" t="str">
            <v/>
          </cell>
          <cell r="V5542" t="str">
            <v/>
          </cell>
          <cell r="W5542" t="str">
            <v>6</v>
          </cell>
          <cell r="X5542" t="str">
            <v>Category 3</v>
          </cell>
          <cell r="Y5542" t="str">
            <v>3</v>
          </cell>
          <cell r="Z5542" t="str">
            <v>0.26</v>
          </cell>
          <cell r="AA5542" t="str">
            <v/>
          </cell>
          <cell r="AB5542" t="str">
            <v>0.45</v>
          </cell>
          <cell r="AC5542" t="str">
            <v>0.1</v>
          </cell>
          <cell r="AD5542" t="str">
            <v/>
          </cell>
          <cell r="AE5542" t="str">
            <v/>
          </cell>
          <cell r="AF5542" t="str">
            <v/>
          </cell>
          <cell r="AG5542" t="str">
            <v/>
          </cell>
          <cell r="AH5542" t="str">
            <v/>
          </cell>
          <cell r="AI5542" t="str">
            <v/>
          </cell>
          <cell r="AJ5542" t="str">
            <v/>
          </cell>
        </row>
        <row r="5543">
          <cell r="C5543" t="str">
            <v>DISPUS</v>
          </cell>
          <cell r="D5543" t="str">
            <v>FR0013396926</v>
          </cell>
          <cell r="E5543" t="str">
            <v>42939</v>
          </cell>
          <cell r="F5543" t="str">
            <v>THEAM QUANT DISPERSION US</v>
          </cell>
          <cell r="G5543" t="str">
            <v>43097</v>
          </cell>
          <cell r="H5543" t="str">
            <v>THEAM QUANT DISPERSION US [I - EUR H, C]</v>
          </cell>
          <cell r="I5543" t="str">
            <v>Launched</v>
          </cell>
          <cell r="J5543" t="str">
            <v>20190206</v>
          </cell>
          <cell r="K5543" t="str">
            <v>20180515</v>
          </cell>
          <cell r="L5543" t="str">
            <v/>
          </cell>
          <cell r="M5543" t="str">
            <v>Alternatives</v>
          </cell>
          <cell r="N5543" t="str">
            <v>Capitalisation</v>
          </cell>
          <cell r="O5543" t="str">
            <v>I - EUR H</v>
          </cell>
          <cell r="P5543" t="str">
            <v>EUR</v>
          </cell>
          <cell r="Q5543" t="str">
            <v>FCP</v>
          </cell>
          <cell r="R5543" t="str">
            <v>Y</v>
          </cell>
          <cell r="S5543" t="str">
            <v>Y</v>
          </cell>
          <cell r="T5543" t="str">
            <v>No Benchmark</v>
          </cell>
          <cell r="U5543" t="str">
            <v/>
          </cell>
          <cell r="V5543" t="str">
            <v/>
          </cell>
          <cell r="W5543" t="str">
            <v>6</v>
          </cell>
          <cell r="X5543" t="str">
            <v>Category 3</v>
          </cell>
          <cell r="Y5543" t="str">
            <v>3</v>
          </cell>
          <cell r="Z5543" t="str">
            <v>0.76</v>
          </cell>
          <cell r="AA5543" t="str">
            <v/>
          </cell>
          <cell r="AB5543" t="str">
            <v>0.65</v>
          </cell>
          <cell r="AC5543" t="str">
            <v>0.5</v>
          </cell>
          <cell r="AD5543" t="str">
            <v/>
          </cell>
          <cell r="AE5543" t="str">
            <v/>
          </cell>
          <cell r="AF5543" t="str">
            <v/>
          </cell>
          <cell r="AG5543" t="str">
            <v/>
          </cell>
          <cell r="AH5543" t="str">
            <v/>
          </cell>
          <cell r="AI5543" t="str">
            <v/>
          </cell>
          <cell r="AJ5543" t="str">
            <v/>
          </cell>
        </row>
        <row r="5544">
          <cell r="C5544" t="str">
            <v>DISPUS</v>
          </cell>
          <cell r="D5544" t="str">
            <v>FR0013396934</v>
          </cell>
          <cell r="E5544" t="str">
            <v>42939</v>
          </cell>
          <cell r="F5544" t="str">
            <v>THEAM QUANT DISPERSION US</v>
          </cell>
          <cell r="G5544" t="str">
            <v>43098</v>
          </cell>
          <cell r="H5544" t="str">
            <v>THEAM QUANT DISPERSION US [J - EUR H, C]</v>
          </cell>
          <cell r="I5544" t="str">
            <v>Launched</v>
          </cell>
          <cell r="J5544" t="str">
            <v>20190416</v>
          </cell>
          <cell r="K5544" t="str">
            <v>20180515</v>
          </cell>
          <cell r="L5544" t="str">
            <v/>
          </cell>
          <cell r="M5544" t="str">
            <v>Alternatives</v>
          </cell>
          <cell r="N5544" t="str">
            <v>Capitalisation</v>
          </cell>
          <cell r="O5544" t="str">
            <v>J - EUR H</v>
          </cell>
          <cell r="P5544" t="str">
            <v>EUR</v>
          </cell>
          <cell r="Q5544" t="str">
            <v>FCP</v>
          </cell>
          <cell r="R5544" t="str">
            <v>Y</v>
          </cell>
          <cell r="S5544" t="str">
            <v>Y</v>
          </cell>
          <cell r="T5544" t="str">
            <v>No Benchmark</v>
          </cell>
          <cell r="U5544" t="str">
            <v/>
          </cell>
          <cell r="V5544" t="str">
            <v/>
          </cell>
          <cell r="W5544" t="str">
            <v>6</v>
          </cell>
          <cell r="X5544" t="str">
            <v>Category 3</v>
          </cell>
          <cell r="Y5544" t="str">
            <v>3</v>
          </cell>
          <cell r="Z5544" t="str">
            <v>0.51</v>
          </cell>
          <cell r="AA5544" t="str">
            <v/>
          </cell>
          <cell r="AB5544" t="str">
            <v>0.55</v>
          </cell>
          <cell r="AC5544" t="str">
            <v>0.35</v>
          </cell>
          <cell r="AD5544" t="str">
            <v/>
          </cell>
          <cell r="AE5544" t="str">
            <v/>
          </cell>
          <cell r="AF5544" t="str">
            <v/>
          </cell>
          <cell r="AG5544" t="str">
            <v/>
          </cell>
          <cell r="AH5544" t="str">
            <v/>
          </cell>
          <cell r="AI5544" t="str">
            <v/>
          </cell>
          <cell r="AJ5544" t="str">
            <v/>
          </cell>
        </row>
        <row r="5545">
          <cell r="C5545" t="str">
            <v>DISPUS</v>
          </cell>
          <cell r="D5545" t="str">
            <v>FR001400ZNZ6</v>
          </cell>
          <cell r="E5545" t="str">
            <v>42939</v>
          </cell>
          <cell r="F5545" t="str">
            <v>THEAM QUANT DISPERSION US</v>
          </cell>
          <cell r="G5545" t="str">
            <v>103804</v>
          </cell>
          <cell r="H5545" t="str">
            <v>THEAM QUANT DISPERSION US [C, C]</v>
          </cell>
          <cell r="I5545" t="str">
            <v>Launched</v>
          </cell>
          <cell r="J5545" t="str">
            <v>20250627</v>
          </cell>
          <cell r="K5545" t="str">
            <v>20180515</v>
          </cell>
          <cell r="L5545" t="str">
            <v>N</v>
          </cell>
          <cell r="M5545" t="str">
            <v>Alternatives</v>
          </cell>
          <cell r="N5545" t="str">
            <v>Capitalisation</v>
          </cell>
          <cell r="O5545" t="str">
            <v>C</v>
          </cell>
          <cell r="P5545" t="str">
            <v>USD</v>
          </cell>
          <cell r="Q5545" t="str">
            <v>FCP</v>
          </cell>
          <cell r="R5545" t="str">
            <v>N</v>
          </cell>
          <cell r="S5545" t="str">
            <v>Y</v>
          </cell>
          <cell r="T5545" t="str">
            <v/>
          </cell>
          <cell r="U5545" t="str">
            <v/>
          </cell>
          <cell r="V5545" t="str">
            <v/>
          </cell>
          <cell r="W5545" t="str">
            <v>6</v>
          </cell>
          <cell r="X5545" t="str">
            <v>Category 3</v>
          </cell>
          <cell r="Y5545" t="str">
            <v>3</v>
          </cell>
          <cell r="Z5545" t="str">
            <v>1.51</v>
          </cell>
          <cell r="AA5545" t="str">
            <v/>
          </cell>
          <cell r="AB5545" t="str">
            <v>1.2</v>
          </cell>
          <cell r="AC5545" t="str">
            <v>1.15</v>
          </cell>
          <cell r="AD5545" t="str">
            <v/>
          </cell>
          <cell r="AE5545" t="str">
            <v/>
          </cell>
          <cell r="AF5545" t="str">
            <v/>
          </cell>
          <cell r="AG5545" t="str">
            <v/>
          </cell>
          <cell r="AH5545" t="str">
            <v/>
          </cell>
          <cell r="AI5545" t="str">
            <v/>
          </cell>
          <cell r="AJ5545" t="str">
            <v/>
          </cell>
        </row>
        <row r="5546">
          <cell r="C5546" t="str">
            <v>DISPUS</v>
          </cell>
          <cell r="D5546" t="str">
            <v>FR001400ZO07</v>
          </cell>
          <cell r="E5546" t="str">
            <v>42939</v>
          </cell>
          <cell r="F5546" t="str">
            <v>THEAM QUANT DISPERSION US</v>
          </cell>
          <cell r="G5546" t="str">
            <v>103899</v>
          </cell>
          <cell r="H5546" t="str">
            <v>THEAM QUANT DISPERSION US [C EUR H, C]</v>
          </cell>
          <cell r="I5546" t="str">
            <v>Not yet launched</v>
          </cell>
          <cell r="J5546" t="str">
            <v>20250624</v>
          </cell>
          <cell r="K5546" t="str">
            <v>20180515</v>
          </cell>
          <cell r="L5546" t="str">
            <v/>
          </cell>
          <cell r="M5546" t="str">
            <v>Alternatives</v>
          </cell>
          <cell r="N5546" t="str">
            <v>Capitalisation</v>
          </cell>
          <cell r="O5546" t="str">
            <v>C EUR H</v>
          </cell>
          <cell r="P5546" t="str">
            <v>EUR</v>
          </cell>
          <cell r="Q5546" t="str">
            <v>FCP</v>
          </cell>
          <cell r="R5546" t="str">
            <v>Y</v>
          </cell>
          <cell r="S5546" t="str">
            <v>Y</v>
          </cell>
          <cell r="T5546" t="str">
            <v/>
          </cell>
          <cell r="U5546" t="str">
            <v/>
          </cell>
          <cell r="V5546" t="str">
            <v/>
          </cell>
          <cell r="W5546" t="str">
            <v>6</v>
          </cell>
          <cell r="X5546" t="str">
            <v>Category 3</v>
          </cell>
          <cell r="Y5546" t="str">
            <v>3</v>
          </cell>
          <cell r="Z5546" t="str">
            <v>1.5</v>
          </cell>
          <cell r="AA5546" t="str">
            <v/>
          </cell>
          <cell r="AB5546" t="str">
            <v>1.2</v>
          </cell>
          <cell r="AC5546" t="str">
            <v>1.15</v>
          </cell>
          <cell r="AD5546" t="str">
            <v/>
          </cell>
          <cell r="AE5546" t="str">
            <v/>
          </cell>
          <cell r="AF5546" t="str">
            <v/>
          </cell>
          <cell r="AG5546" t="str">
            <v/>
          </cell>
          <cell r="AH5546" t="str">
            <v/>
          </cell>
          <cell r="AI5546" t="str">
            <v/>
          </cell>
          <cell r="AJ5546" t="str">
            <v/>
          </cell>
        </row>
        <row r="5547">
          <cell r="C5547" t="str">
            <v>DISPUS</v>
          </cell>
          <cell r="D5547" t="str">
            <v>FR001400ZO15</v>
          </cell>
          <cell r="E5547" t="str">
            <v>42939</v>
          </cell>
          <cell r="F5547" t="str">
            <v>THEAM QUANT DISPERSION US</v>
          </cell>
          <cell r="G5547" t="str">
            <v>103805</v>
          </cell>
          <cell r="H5547" t="str">
            <v>THEAM QUANT DISPERSION US [Privilege, C]</v>
          </cell>
          <cell r="I5547" t="str">
            <v>Launched</v>
          </cell>
          <cell r="J5547" t="str">
            <v>20250627</v>
          </cell>
          <cell r="K5547" t="str">
            <v>20180515</v>
          </cell>
          <cell r="L5547" t="str">
            <v>N</v>
          </cell>
          <cell r="M5547" t="str">
            <v>Alternatives</v>
          </cell>
          <cell r="N5547" t="str">
            <v>Capitalisation</v>
          </cell>
          <cell r="O5547" t="str">
            <v>Privilege</v>
          </cell>
          <cell r="P5547" t="str">
            <v>USD</v>
          </cell>
          <cell r="Q5547" t="str">
            <v>FCP</v>
          </cell>
          <cell r="R5547" t="str">
            <v>N</v>
          </cell>
          <cell r="S5547" t="str">
            <v>Y</v>
          </cell>
          <cell r="T5547" t="str">
            <v>No Benchmark</v>
          </cell>
          <cell r="U5547" t="str">
            <v/>
          </cell>
          <cell r="V5547" t="str">
            <v/>
          </cell>
          <cell r="W5547" t="str">
            <v>6</v>
          </cell>
          <cell r="X5547" t="str">
            <v>Category 3</v>
          </cell>
          <cell r="Y5547" t="str">
            <v>3</v>
          </cell>
          <cell r="Z5547" t="str">
            <v>0.86</v>
          </cell>
          <cell r="AA5547" t="str">
            <v/>
          </cell>
          <cell r="AB5547" t="str">
            <v>0.6</v>
          </cell>
          <cell r="AC5547" t="str">
            <v>0.6</v>
          </cell>
          <cell r="AD5547" t="str">
            <v/>
          </cell>
          <cell r="AE5547" t="str">
            <v/>
          </cell>
          <cell r="AF5547" t="str">
            <v/>
          </cell>
          <cell r="AG5547" t="str">
            <v/>
          </cell>
          <cell r="AH5547" t="str">
            <v/>
          </cell>
          <cell r="AI5547" t="str">
            <v/>
          </cell>
          <cell r="AJ5547" t="str">
            <v/>
          </cell>
        </row>
        <row r="5548">
          <cell r="C5548" t="str">
            <v>DISPUS</v>
          </cell>
          <cell r="D5548" t="str">
            <v>FR001400ZO23</v>
          </cell>
          <cell r="E5548" t="str">
            <v>42939</v>
          </cell>
          <cell r="F5548" t="str">
            <v>THEAM QUANT DISPERSION US</v>
          </cell>
          <cell r="G5548" t="str">
            <v>103900</v>
          </cell>
          <cell r="H5548" t="str">
            <v>THEAM QUANT DISPERSION US [Privilege H EUR, C]</v>
          </cell>
          <cell r="I5548" t="str">
            <v>Not yet launched</v>
          </cell>
          <cell r="J5548" t="str">
            <v>20250624</v>
          </cell>
          <cell r="K5548" t="str">
            <v>20180515</v>
          </cell>
          <cell r="L5548" t="str">
            <v/>
          </cell>
          <cell r="M5548" t="str">
            <v>Alternatives</v>
          </cell>
          <cell r="N5548" t="str">
            <v>Capitalisation</v>
          </cell>
          <cell r="O5548" t="str">
            <v>Privilege H EUR</v>
          </cell>
          <cell r="P5548" t="str">
            <v>EUR</v>
          </cell>
          <cell r="Q5548" t="str">
            <v>FCP</v>
          </cell>
          <cell r="R5548" t="str">
            <v>Y</v>
          </cell>
          <cell r="S5548" t="str">
            <v>Y</v>
          </cell>
          <cell r="T5548" t="str">
            <v/>
          </cell>
          <cell r="U5548" t="str">
            <v/>
          </cell>
          <cell r="V5548" t="str">
            <v/>
          </cell>
          <cell r="W5548" t="str">
            <v>6</v>
          </cell>
          <cell r="X5548" t="str">
            <v>Category 3</v>
          </cell>
          <cell r="Y5548" t="str">
            <v>3</v>
          </cell>
          <cell r="Z5548" t="str">
            <v>0.85</v>
          </cell>
          <cell r="AA5548" t="str">
            <v/>
          </cell>
          <cell r="AB5548" t="str">
            <v>0.6</v>
          </cell>
          <cell r="AC5548" t="str">
            <v>0.6</v>
          </cell>
          <cell r="AD5548" t="str">
            <v/>
          </cell>
          <cell r="AE5548" t="str">
            <v/>
          </cell>
          <cell r="AF5548" t="str">
            <v/>
          </cell>
          <cell r="AG5548" t="str">
            <v/>
          </cell>
          <cell r="AH5548" t="str">
            <v/>
          </cell>
          <cell r="AI5548" t="str">
            <v/>
          </cell>
          <cell r="AJ5548" t="str">
            <v/>
          </cell>
        </row>
        <row r="5549">
          <cell r="C5549" t="str">
            <v>DISPUS</v>
          </cell>
          <cell r="D5549" t="str">
            <v>FR0014013JM3</v>
          </cell>
          <cell r="E5549" t="str">
            <v>42939</v>
          </cell>
          <cell r="F5549" t="str">
            <v>THEAM QUANT DISPERSION US</v>
          </cell>
          <cell r="G5549" t="str">
            <v>104319</v>
          </cell>
          <cell r="H5549" t="str">
            <v>THEAM QUANT DISPERSION US [I CHF H, C]</v>
          </cell>
          <cell r="I5549" t="str">
            <v>Launched</v>
          </cell>
          <cell r="J5549" t="str">
            <v>20251029</v>
          </cell>
          <cell r="K5549" t="str">
            <v>20180515</v>
          </cell>
          <cell r="L5549" t="str">
            <v>N</v>
          </cell>
          <cell r="M5549" t="str">
            <v>Alternatives</v>
          </cell>
          <cell r="N5549" t="str">
            <v>Capitalisation</v>
          </cell>
          <cell r="O5549" t="str">
            <v>I CHF H</v>
          </cell>
          <cell r="P5549" t="str">
            <v>CHF</v>
          </cell>
          <cell r="Q5549" t="str">
            <v>FCP</v>
          </cell>
          <cell r="R5549" t="str">
            <v>Y</v>
          </cell>
          <cell r="S5549" t="str">
            <v>Y</v>
          </cell>
          <cell r="T5549" t="str">
            <v>No Benchmark</v>
          </cell>
          <cell r="U5549" t="str">
            <v/>
          </cell>
          <cell r="V5549" t="str">
            <v/>
          </cell>
          <cell r="W5549" t="str">
            <v>6</v>
          </cell>
          <cell r="X5549" t="str">
            <v>Category 3</v>
          </cell>
          <cell r="Y5549" t="str">
            <v>3</v>
          </cell>
          <cell r="Z5549" t="str">
            <v>0.76</v>
          </cell>
          <cell r="AA5549" t="str">
            <v/>
          </cell>
          <cell r="AB5549" t="str">
            <v>0.65</v>
          </cell>
          <cell r="AC5549" t="str">
            <v>0.5</v>
          </cell>
          <cell r="AD5549" t="str">
            <v/>
          </cell>
          <cell r="AE5549" t="str">
            <v/>
          </cell>
          <cell r="AF5549" t="str">
            <v/>
          </cell>
          <cell r="AG5549" t="str">
            <v/>
          </cell>
          <cell r="AH5549" t="str">
            <v/>
          </cell>
          <cell r="AI5549" t="str">
            <v/>
          </cell>
          <cell r="AJ5549" t="str">
            <v/>
          </cell>
        </row>
        <row r="5550">
          <cell r="C5550" t="str">
            <v>DYVOCA</v>
          </cell>
          <cell r="D5550" t="str">
            <v>FR0014003RZ9</v>
          </cell>
          <cell r="E5550" t="str">
            <v>44151</v>
          </cell>
          <cell r="F5550" t="str">
            <v>THEAM Quant Dynamic Volatility Carry</v>
          </cell>
          <cell r="G5550" t="str">
            <v>100468</v>
          </cell>
          <cell r="H5550" t="str">
            <v>THEAM Quant Dynamic Volatility Carry [M, C]</v>
          </cell>
          <cell r="I5550" t="str">
            <v>Launched</v>
          </cell>
          <cell r="J5550" t="str">
            <v>20210719</v>
          </cell>
          <cell r="K5550" t="str">
            <v>20210719</v>
          </cell>
          <cell r="L5550" t="str">
            <v>N</v>
          </cell>
          <cell r="M5550" t="str">
            <v>Alternatives</v>
          </cell>
          <cell r="N5550" t="str">
            <v>Capitalisation</v>
          </cell>
          <cell r="O5550" t="str">
            <v>M</v>
          </cell>
          <cell r="P5550" t="str">
            <v>USD</v>
          </cell>
          <cell r="Q5550" t="str">
            <v>FCP</v>
          </cell>
          <cell r="R5550" t="str">
            <v>N</v>
          </cell>
          <cell r="S5550" t="str">
            <v>Y</v>
          </cell>
          <cell r="T5550" t="str">
            <v>No Benchmark</v>
          </cell>
          <cell r="U5550" t="str">
            <v/>
          </cell>
          <cell r="V5550" t="str">
            <v/>
          </cell>
          <cell r="W5550" t="str">
            <v>6</v>
          </cell>
          <cell r="X5550" t="str">
            <v>Category 3</v>
          </cell>
          <cell r="Y5550" t="str">
            <v>3</v>
          </cell>
          <cell r="Z5550" t="str">
            <v>0.25</v>
          </cell>
          <cell r="AA5550" t="str">
            <v/>
          </cell>
          <cell r="AB5550" t="str">
            <v>0.2</v>
          </cell>
          <cell r="AC5550" t="str">
            <v>0.1</v>
          </cell>
          <cell r="AD5550" t="str">
            <v/>
          </cell>
          <cell r="AE5550" t="str">
            <v/>
          </cell>
          <cell r="AF5550" t="str">
            <v/>
          </cell>
          <cell r="AG5550" t="str">
            <v/>
          </cell>
          <cell r="AH5550" t="str">
            <v/>
          </cell>
          <cell r="AI5550" t="str">
            <v/>
          </cell>
          <cell r="AJ5550" t="str">
            <v/>
          </cell>
        </row>
        <row r="5551">
          <cell r="C5551" t="str">
            <v>DYVOCA</v>
          </cell>
          <cell r="D5551" t="str">
            <v>FR0014003S07</v>
          </cell>
          <cell r="E5551" t="str">
            <v>44151</v>
          </cell>
          <cell r="F5551" t="str">
            <v>THEAM Quant Dynamic Volatility Carry</v>
          </cell>
          <cell r="G5551" t="str">
            <v>100470</v>
          </cell>
          <cell r="H5551" t="str">
            <v>THEAM Quant Dynamic Volatility Carry [J, C]</v>
          </cell>
          <cell r="I5551" t="str">
            <v>Not yet launched</v>
          </cell>
          <cell r="J5551" t="str">
            <v>20210719</v>
          </cell>
          <cell r="K5551" t="str">
            <v>20210719</v>
          </cell>
          <cell r="L5551" t="str">
            <v>N</v>
          </cell>
          <cell r="M5551" t="str">
            <v>Alternatives</v>
          </cell>
          <cell r="N5551" t="str">
            <v>Capitalisation</v>
          </cell>
          <cell r="O5551" t="str">
            <v>J</v>
          </cell>
          <cell r="P5551" t="str">
            <v>USD</v>
          </cell>
          <cell r="Q5551" t="str">
            <v>FCP</v>
          </cell>
          <cell r="R5551" t="str">
            <v>N</v>
          </cell>
          <cell r="S5551" t="str">
            <v>Y</v>
          </cell>
          <cell r="T5551" t="str">
            <v>No Benchmark</v>
          </cell>
          <cell r="U5551" t="str">
            <v/>
          </cell>
          <cell r="V5551" t="str">
            <v/>
          </cell>
          <cell r="W5551" t="str">
            <v>6</v>
          </cell>
          <cell r="X5551" t="str">
            <v>Category 3</v>
          </cell>
          <cell r="Y5551" t="str">
            <v>3</v>
          </cell>
          <cell r="Z5551" t="str">
            <v>0.5</v>
          </cell>
          <cell r="AA5551" t="str">
            <v/>
          </cell>
          <cell r="AB5551" t="str">
            <v>0.45</v>
          </cell>
          <cell r="AC5551" t="str">
            <v>0.35</v>
          </cell>
          <cell r="AD5551" t="str">
            <v/>
          </cell>
          <cell r="AE5551" t="str">
            <v/>
          </cell>
          <cell r="AF5551" t="str">
            <v/>
          </cell>
          <cell r="AG5551" t="str">
            <v/>
          </cell>
          <cell r="AH5551" t="str">
            <v/>
          </cell>
          <cell r="AI5551" t="str">
            <v/>
          </cell>
          <cell r="AJ5551" t="str">
            <v/>
          </cell>
        </row>
        <row r="5552">
          <cell r="C5552" t="str">
            <v>DYVOCA</v>
          </cell>
          <cell r="D5552" t="str">
            <v>FR0014003S15</v>
          </cell>
          <cell r="E5552" t="str">
            <v>44151</v>
          </cell>
          <cell r="F5552" t="str">
            <v>THEAM Quant Dynamic Volatility Carry</v>
          </cell>
          <cell r="G5552" t="str">
            <v>100466</v>
          </cell>
          <cell r="H5552" t="str">
            <v>THEAM Quant Dynamic Volatility Carry [Privilege, C]</v>
          </cell>
          <cell r="I5552" t="str">
            <v>Not yet launched</v>
          </cell>
          <cell r="J5552" t="str">
            <v>20210719</v>
          </cell>
          <cell r="K5552" t="str">
            <v>20210719</v>
          </cell>
          <cell r="L5552" t="str">
            <v>N</v>
          </cell>
          <cell r="M5552" t="str">
            <v>Alternatives</v>
          </cell>
          <cell r="N5552" t="str">
            <v>Capitalisation</v>
          </cell>
          <cell r="O5552" t="str">
            <v>Privilege</v>
          </cell>
          <cell r="P5552" t="str">
            <v>USD</v>
          </cell>
          <cell r="Q5552" t="str">
            <v>FCP</v>
          </cell>
          <cell r="R5552" t="str">
            <v>N</v>
          </cell>
          <cell r="S5552" t="str">
            <v>Y</v>
          </cell>
          <cell r="T5552" t="str">
            <v>No Benchmark</v>
          </cell>
          <cell r="U5552" t="str">
            <v/>
          </cell>
          <cell r="V5552" t="str">
            <v/>
          </cell>
          <cell r="W5552" t="str">
            <v>6</v>
          </cell>
          <cell r="X5552" t="str">
            <v>Category 3</v>
          </cell>
          <cell r="Y5552" t="str">
            <v>3</v>
          </cell>
          <cell r="Z5552" t="str">
            <v>0.85</v>
          </cell>
          <cell r="AA5552" t="str">
            <v/>
          </cell>
          <cell r="AB5552" t="str">
            <v>0.7</v>
          </cell>
          <cell r="AC5552" t="str">
            <v>0.6</v>
          </cell>
          <cell r="AD5552" t="str">
            <v/>
          </cell>
          <cell r="AE5552" t="str">
            <v/>
          </cell>
          <cell r="AF5552" t="str">
            <v/>
          </cell>
          <cell r="AG5552" t="str">
            <v/>
          </cell>
          <cell r="AH5552" t="str">
            <v/>
          </cell>
          <cell r="AI5552" t="str">
            <v/>
          </cell>
          <cell r="AJ5552" t="str">
            <v/>
          </cell>
        </row>
        <row r="5553">
          <cell r="C5553" t="str">
            <v>DYVOCA</v>
          </cell>
          <cell r="D5553" t="str">
            <v>FR0014003S23</v>
          </cell>
          <cell r="E5553" t="str">
            <v>44151</v>
          </cell>
          <cell r="F5553" t="str">
            <v>THEAM Quant Dynamic Volatility Carry</v>
          </cell>
          <cell r="G5553" t="str">
            <v>100471</v>
          </cell>
          <cell r="H5553" t="str">
            <v>THEAM Quant Dynamic Volatility Carry [I, C]</v>
          </cell>
          <cell r="I5553" t="str">
            <v>Launched</v>
          </cell>
          <cell r="J5553" t="str">
            <v>20210719</v>
          </cell>
          <cell r="K5553" t="str">
            <v>20210719</v>
          </cell>
          <cell r="L5553" t="str">
            <v>N</v>
          </cell>
          <cell r="M5553" t="str">
            <v>Alternatives</v>
          </cell>
          <cell r="N5553" t="str">
            <v>Capitalisation</v>
          </cell>
          <cell r="O5553" t="str">
            <v>I</v>
          </cell>
          <cell r="P5553" t="str">
            <v>USD</v>
          </cell>
          <cell r="Q5553" t="str">
            <v>FCP</v>
          </cell>
          <cell r="R5553" t="str">
            <v>N</v>
          </cell>
          <cell r="S5553" t="str">
            <v>Y</v>
          </cell>
          <cell r="T5553" t="str">
            <v>No Benchmark</v>
          </cell>
          <cell r="U5553" t="str">
            <v/>
          </cell>
          <cell r="V5553" t="str">
            <v/>
          </cell>
          <cell r="W5553" t="str">
            <v>6</v>
          </cell>
          <cell r="X5553" t="str">
            <v>Category 3</v>
          </cell>
          <cell r="Y5553" t="str">
            <v>3</v>
          </cell>
          <cell r="Z5553" t="str">
            <v>0.75</v>
          </cell>
          <cell r="AA5553" t="str">
            <v/>
          </cell>
          <cell r="AB5553" t="str">
            <v>0.65</v>
          </cell>
          <cell r="AC5553" t="str">
            <v>0.55</v>
          </cell>
          <cell r="AD5553" t="str">
            <v/>
          </cell>
          <cell r="AE5553" t="str">
            <v/>
          </cell>
          <cell r="AF5553" t="str">
            <v/>
          </cell>
          <cell r="AG5553" t="str">
            <v/>
          </cell>
          <cell r="AH5553" t="str">
            <v/>
          </cell>
          <cell r="AI5553" t="str">
            <v/>
          </cell>
          <cell r="AJ5553" t="str">
            <v/>
          </cell>
        </row>
        <row r="5554">
          <cell r="C5554" t="str">
            <v>DYVOCA</v>
          </cell>
          <cell r="D5554" t="str">
            <v>FR0014003S31</v>
          </cell>
          <cell r="E5554" t="str">
            <v>44151</v>
          </cell>
          <cell r="F5554" t="str">
            <v>THEAM Quant Dynamic Volatility Carry</v>
          </cell>
          <cell r="G5554" t="str">
            <v>100467</v>
          </cell>
          <cell r="H5554" t="str">
            <v>THEAM Quant Dynamic Volatility Carry [C, C]</v>
          </cell>
          <cell r="I5554" t="str">
            <v>Not yet launched</v>
          </cell>
          <cell r="J5554" t="str">
            <v>20210719</v>
          </cell>
          <cell r="K5554" t="str">
            <v>20210719</v>
          </cell>
          <cell r="L5554" t="str">
            <v>N</v>
          </cell>
          <cell r="M5554" t="str">
            <v>Alternatives</v>
          </cell>
          <cell r="N5554" t="str">
            <v>Capitalisation</v>
          </cell>
          <cell r="O5554" t="str">
            <v>C</v>
          </cell>
          <cell r="P5554" t="str">
            <v>USD</v>
          </cell>
          <cell r="Q5554" t="str">
            <v>FCP</v>
          </cell>
          <cell r="R5554" t="str">
            <v>N</v>
          </cell>
          <cell r="S5554" t="str">
            <v>Y</v>
          </cell>
          <cell r="T5554" t="str">
            <v>No Benchmark</v>
          </cell>
          <cell r="U5554" t="str">
            <v/>
          </cell>
          <cell r="V5554" t="str">
            <v/>
          </cell>
          <cell r="W5554" t="str">
            <v>6</v>
          </cell>
          <cell r="X5554" t="str">
            <v>Category 3</v>
          </cell>
          <cell r="Y5554" t="str">
            <v>3</v>
          </cell>
          <cell r="Z5554" t="str">
            <v>1.5</v>
          </cell>
          <cell r="AA5554" t="str">
            <v/>
          </cell>
          <cell r="AB5554" t="str">
            <v>1.25</v>
          </cell>
          <cell r="AC5554" t="str">
            <v>1.15</v>
          </cell>
          <cell r="AD5554" t="str">
            <v/>
          </cell>
          <cell r="AE5554" t="str">
            <v/>
          </cell>
          <cell r="AF5554" t="str">
            <v/>
          </cell>
          <cell r="AG5554" t="str">
            <v/>
          </cell>
          <cell r="AH5554" t="str">
            <v/>
          </cell>
          <cell r="AI5554" t="str">
            <v/>
          </cell>
          <cell r="AJ5554" t="str">
            <v/>
          </cell>
        </row>
        <row r="5555">
          <cell r="C5555" t="str">
            <v>DYVOCA</v>
          </cell>
          <cell r="D5555" t="str">
            <v>FR0014005CH4</v>
          </cell>
          <cell r="E5555" t="str">
            <v>44151</v>
          </cell>
          <cell r="F5555" t="str">
            <v>THEAM Quant Dynamic Volatility Carry</v>
          </cell>
          <cell r="G5555" t="str">
            <v>100667</v>
          </cell>
          <cell r="H5555" t="str">
            <v>THEAM Quant Dynamic Volatility Carry [M - EUR H, C]</v>
          </cell>
          <cell r="I5555" t="str">
            <v>Launched</v>
          </cell>
          <cell r="J5555" t="str">
            <v>20210907</v>
          </cell>
          <cell r="K5555" t="str">
            <v>20210719</v>
          </cell>
          <cell r="L5555" t="str">
            <v>N</v>
          </cell>
          <cell r="M5555" t="str">
            <v>Alternatives</v>
          </cell>
          <cell r="N5555" t="str">
            <v>Capitalisation</v>
          </cell>
          <cell r="O5555" t="str">
            <v>M - EUR H</v>
          </cell>
          <cell r="P5555" t="str">
            <v>EUR</v>
          </cell>
          <cell r="Q5555" t="str">
            <v>FCP</v>
          </cell>
          <cell r="R5555" t="str">
            <v>Y</v>
          </cell>
          <cell r="S5555" t="str">
            <v>Y</v>
          </cell>
          <cell r="T5555" t="str">
            <v>No Benchmark</v>
          </cell>
          <cell r="U5555" t="str">
            <v/>
          </cell>
          <cell r="V5555" t="str">
            <v/>
          </cell>
          <cell r="W5555" t="str">
            <v>6</v>
          </cell>
          <cell r="X5555" t="str">
            <v>Category 3</v>
          </cell>
          <cell r="Y5555" t="str">
            <v>3</v>
          </cell>
          <cell r="Z5555" t="str">
            <v>0.25</v>
          </cell>
          <cell r="AA5555" t="str">
            <v/>
          </cell>
          <cell r="AB5555" t="str">
            <v>0.2</v>
          </cell>
          <cell r="AC5555" t="str">
            <v>0.1</v>
          </cell>
          <cell r="AD5555" t="str">
            <v/>
          </cell>
          <cell r="AE5555" t="str">
            <v/>
          </cell>
          <cell r="AF5555" t="str">
            <v/>
          </cell>
          <cell r="AG5555" t="str">
            <v/>
          </cell>
          <cell r="AH5555" t="str">
            <v/>
          </cell>
          <cell r="AI5555" t="str">
            <v/>
          </cell>
          <cell r="AJ5555" t="str">
            <v/>
          </cell>
        </row>
        <row r="5556">
          <cell r="C5556" t="str">
            <v>DYVOCA</v>
          </cell>
          <cell r="D5556" t="str">
            <v>FR0014005CI2</v>
          </cell>
          <cell r="E5556" t="str">
            <v>44151</v>
          </cell>
          <cell r="F5556" t="str">
            <v>THEAM Quant Dynamic Volatility Carry</v>
          </cell>
          <cell r="G5556" t="str">
            <v>100668</v>
          </cell>
          <cell r="H5556" t="str">
            <v>THEAM Quant Dynamic Volatility Carry [J - EUR H, C]</v>
          </cell>
          <cell r="I5556" t="str">
            <v>Not yet launched</v>
          </cell>
          <cell r="J5556" t="str">
            <v>20210907</v>
          </cell>
          <cell r="K5556" t="str">
            <v>20210719</v>
          </cell>
          <cell r="L5556" t="str">
            <v>N</v>
          </cell>
          <cell r="M5556" t="str">
            <v>Alternatives</v>
          </cell>
          <cell r="N5556" t="str">
            <v>Capitalisation</v>
          </cell>
          <cell r="O5556" t="str">
            <v>J - EUR H</v>
          </cell>
          <cell r="P5556" t="str">
            <v>EUR</v>
          </cell>
          <cell r="Q5556" t="str">
            <v>FCP</v>
          </cell>
          <cell r="R5556" t="str">
            <v>Y</v>
          </cell>
          <cell r="S5556" t="str">
            <v>Y</v>
          </cell>
          <cell r="T5556" t="str">
            <v/>
          </cell>
          <cell r="U5556" t="str">
            <v/>
          </cell>
          <cell r="V5556" t="str">
            <v/>
          </cell>
          <cell r="W5556" t="str">
            <v>6</v>
          </cell>
          <cell r="X5556" t="str">
            <v>Category 3</v>
          </cell>
          <cell r="Y5556" t="str">
            <v>3</v>
          </cell>
          <cell r="Z5556" t="str">
            <v>0.5</v>
          </cell>
          <cell r="AA5556" t="str">
            <v/>
          </cell>
          <cell r="AB5556" t="str">
            <v>0.45</v>
          </cell>
          <cell r="AC5556" t="str">
            <v>0.35</v>
          </cell>
          <cell r="AD5556" t="str">
            <v/>
          </cell>
          <cell r="AE5556" t="str">
            <v/>
          </cell>
          <cell r="AF5556" t="str">
            <v/>
          </cell>
          <cell r="AG5556" t="str">
            <v/>
          </cell>
          <cell r="AH5556" t="str">
            <v/>
          </cell>
          <cell r="AI5556" t="str">
            <v/>
          </cell>
          <cell r="AJ5556" t="str">
            <v/>
          </cell>
        </row>
        <row r="5557">
          <cell r="C5557" t="str">
            <v>DYVOCA</v>
          </cell>
          <cell r="D5557" t="str">
            <v>FR0014005CJ0</v>
          </cell>
          <cell r="E5557" t="str">
            <v>44151</v>
          </cell>
          <cell r="F5557" t="str">
            <v>THEAM Quant Dynamic Volatility Carry</v>
          </cell>
          <cell r="G5557" t="str">
            <v>100669</v>
          </cell>
          <cell r="H5557" t="str">
            <v>THEAM Quant Dynamic Volatility Carry [I EUR H, C]</v>
          </cell>
          <cell r="I5557" t="str">
            <v>Launched</v>
          </cell>
          <cell r="J5557" t="str">
            <v>20210907</v>
          </cell>
          <cell r="K5557" t="str">
            <v>20210719</v>
          </cell>
          <cell r="L5557" t="str">
            <v>N</v>
          </cell>
          <cell r="M5557" t="str">
            <v>Alternatives</v>
          </cell>
          <cell r="N5557" t="str">
            <v>Capitalisation</v>
          </cell>
          <cell r="O5557" t="str">
            <v>I EUR H</v>
          </cell>
          <cell r="P5557" t="str">
            <v>EUR</v>
          </cell>
          <cell r="Q5557" t="str">
            <v>FCP</v>
          </cell>
          <cell r="R5557" t="str">
            <v>Y</v>
          </cell>
          <cell r="S5557" t="str">
            <v>Y</v>
          </cell>
          <cell r="T5557" t="str">
            <v>No Benchmark</v>
          </cell>
          <cell r="U5557" t="str">
            <v/>
          </cell>
          <cell r="V5557" t="str">
            <v/>
          </cell>
          <cell r="W5557" t="str">
            <v>6</v>
          </cell>
          <cell r="X5557" t="str">
            <v>Category 3</v>
          </cell>
          <cell r="Y5557" t="str">
            <v>3</v>
          </cell>
          <cell r="Z5557" t="str">
            <v>0.75</v>
          </cell>
          <cell r="AA5557" t="str">
            <v/>
          </cell>
          <cell r="AB5557" t="str">
            <v>0.65</v>
          </cell>
          <cell r="AC5557" t="str">
            <v>0.55</v>
          </cell>
          <cell r="AD5557" t="str">
            <v/>
          </cell>
          <cell r="AE5557" t="str">
            <v/>
          </cell>
          <cell r="AF5557" t="str">
            <v/>
          </cell>
          <cell r="AG5557" t="str">
            <v/>
          </cell>
          <cell r="AH5557" t="str">
            <v/>
          </cell>
          <cell r="AI5557" t="str">
            <v/>
          </cell>
          <cell r="AJ5557" t="str">
            <v/>
          </cell>
        </row>
        <row r="5558">
          <cell r="C5558" t="str">
            <v>CARBO0</v>
          </cell>
          <cell r="D5558" t="str">
            <v>FR0013397726</v>
          </cell>
          <cell r="E5558" t="str">
            <v>43274</v>
          </cell>
          <cell r="F5558" t="str">
            <v>THEAM QUANT EQUITY EUROPE CLIMATE CARE</v>
          </cell>
          <cell r="G5558" t="str">
            <v>43081</v>
          </cell>
          <cell r="H5558" t="str">
            <v>THEAM QUANT EQUITY EUROPE CLIMATE CARE [C CC, C]</v>
          </cell>
          <cell r="I5558" t="str">
            <v>Launched</v>
          </cell>
          <cell r="J5558" t="str">
            <v>20190301</v>
          </cell>
          <cell r="K5558" t="str">
            <v>20190301</v>
          </cell>
          <cell r="L5558" t="str">
            <v/>
          </cell>
          <cell r="M5558" t="str">
            <v>Equity</v>
          </cell>
          <cell r="N5558" t="str">
            <v>Capitalisation</v>
          </cell>
          <cell r="O5558" t="str">
            <v>C CC</v>
          </cell>
          <cell r="P5558" t="str">
            <v>EUR</v>
          </cell>
          <cell r="Q5558" t="str">
            <v>FCP</v>
          </cell>
          <cell r="R5558" t="str">
            <v>N</v>
          </cell>
          <cell r="S5558" t="str">
            <v>Y</v>
          </cell>
          <cell r="T5558" t="str">
            <v>Stoxx Europe 600 (EUR) NR</v>
          </cell>
          <cell r="U5558" t="str">
            <v>BNP Paribas Equity Europe Select Climate Care NTR Index (EUR) NR</v>
          </cell>
          <cell r="V5558" t="str">
            <v>Synthetic</v>
          </cell>
          <cell r="W5558" t="str">
            <v>8</v>
          </cell>
          <cell r="X5558" t="str">
            <v>Category 1</v>
          </cell>
          <cell r="Y5558" t="str">
            <v>4</v>
          </cell>
          <cell r="Z5558" t="str">
            <v>1.7</v>
          </cell>
          <cell r="AA5558" t="str">
            <v/>
          </cell>
          <cell r="AB5558" t="str">
            <v>1.3</v>
          </cell>
          <cell r="AC5558" t="str">
            <v>1.3</v>
          </cell>
          <cell r="AD5558" t="str">
            <v/>
          </cell>
          <cell r="AE5558" t="str">
            <v/>
          </cell>
          <cell r="AF5558" t="str">
            <v/>
          </cell>
          <cell r="AG5558" t="str">
            <v/>
          </cell>
          <cell r="AH5558" t="str">
            <v/>
          </cell>
          <cell r="AI5558" t="str">
            <v/>
          </cell>
          <cell r="AJ5558" t="str">
            <v/>
          </cell>
        </row>
        <row r="5559">
          <cell r="C5559" t="str">
            <v>CARBO0</v>
          </cell>
          <cell r="D5559" t="str">
            <v>FR0013397734</v>
          </cell>
          <cell r="E5559" t="str">
            <v>43274</v>
          </cell>
          <cell r="F5559" t="str">
            <v>THEAM QUANT EQUITY EUROPE CLIMATE CARE</v>
          </cell>
          <cell r="G5559" t="str">
            <v>43082</v>
          </cell>
          <cell r="H5559" t="str">
            <v>THEAM QUANT EQUITY EUROPE CLIMATE CARE [I CC, C]</v>
          </cell>
          <cell r="I5559" t="str">
            <v>Launched</v>
          </cell>
          <cell r="J5559" t="str">
            <v>20190301</v>
          </cell>
          <cell r="K5559" t="str">
            <v>20190301</v>
          </cell>
          <cell r="L5559" t="str">
            <v/>
          </cell>
          <cell r="M5559" t="str">
            <v>Equity</v>
          </cell>
          <cell r="N5559" t="str">
            <v>Capitalisation</v>
          </cell>
          <cell r="O5559" t="str">
            <v>I CC</v>
          </cell>
          <cell r="P5559" t="str">
            <v>EUR</v>
          </cell>
          <cell r="Q5559" t="str">
            <v>FCP</v>
          </cell>
          <cell r="R5559" t="str">
            <v>N</v>
          </cell>
          <cell r="S5559" t="str">
            <v>Y</v>
          </cell>
          <cell r="T5559" t="str">
            <v>Stoxx Europe 600 (EUR) NR</v>
          </cell>
          <cell r="U5559" t="str">
            <v>BNP Paribas Equity Europe Select Climate Care NTR Index (EUR) NR</v>
          </cell>
          <cell r="V5559" t="str">
            <v>Synthetic</v>
          </cell>
          <cell r="W5559" t="str">
            <v>8</v>
          </cell>
          <cell r="X5559" t="str">
            <v>Category 1</v>
          </cell>
          <cell r="Y5559" t="str">
            <v>4</v>
          </cell>
          <cell r="Z5559" t="str">
            <v>0.8</v>
          </cell>
          <cell r="AA5559" t="str">
            <v/>
          </cell>
          <cell r="AB5559" t="str">
            <v>0.55</v>
          </cell>
          <cell r="AC5559" t="str">
            <v>0.55</v>
          </cell>
          <cell r="AD5559" t="str">
            <v/>
          </cell>
          <cell r="AE5559" t="str">
            <v/>
          </cell>
          <cell r="AF5559" t="str">
            <v/>
          </cell>
          <cell r="AG5559" t="str">
            <v/>
          </cell>
          <cell r="AH5559" t="str">
            <v/>
          </cell>
          <cell r="AI5559" t="str">
            <v/>
          </cell>
          <cell r="AJ5559" t="str">
            <v/>
          </cell>
        </row>
        <row r="5560">
          <cell r="C5560" t="str">
            <v>CARBO0</v>
          </cell>
          <cell r="D5560" t="str">
            <v>FR0013397742</v>
          </cell>
          <cell r="E5560" t="str">
            <v>43274</v>
          </cell>
          <cell r="F5560" t="str">
            <v>THEAM QUANT EQUITY EUROPE CLIMATE CARE</v>
          </cell>
          <cell r="G5560" t="str">
            <v>43084</v>
          </cell>
          <cell r="H5560" t="str">
            <v>THEAM QUANT EQUITY EUROPE CLIMATE CARE [J CC, C]</v>
          </cell>
          <cell r="I5560" t="str">
            <v>Launched</v>
          </cell>
          <cell r="J5560" t="str">
            <v>20190301</v>
          </cell>
          <cell r="K5560" t="str">
            <v>20190301</v>
          </cell>
          <cell r="L5560" t="str">
            <v/>
          </cell>
          <cell r="M5560" t="str">
            <v>Equity</v>
          </cell>
          <cell r="N5560" t="str">
            <v>Capitalisation</v>
          </cell>
          <cell r="O5560" t="str">
            <v>J CC</v>
          </cell>
          <cell r="P5560" t="str">
            <v>EUR</v>
          </cell>
          <cell r="Q5560" t="str">
            <v>FCP</v>
          </cell>
          <cell r="R5560" t="str">
            <v>N</v>
          </cell>
          <cell r="S5560" t="str">
            <v>Y</v>
          </cell>
          <cell r="T5560" t="str">
            <v>Stoxx Europe 600 (EUR) NR</v>
          </cell>
          <cell r="U5560" t="str">
            <v>BNP Paribas Equity Europe Select Climate Care NTR Index (EUR) NR</v>
          </cell>
          <cell r="V5560" t="str">
            <v>Synthetic</v>
          </cell>
          <cell r="W5560" t="str">
            <v>8</v>
          </cell>
          <cell r="X5560" t="str">
            <v>Category 1</v>
          </cell>
          <cell r="Y5560" t="str">
            <v>4</v>
          </cell>
          <cell r="Z5560" t="str">
            <v>0.58</v>
          </cell>
          <cell r="AA5560" t="str">
            <v/>
          </cell>
          <cell r="AB5560" t="str">
            <v>0.38</v>
          </cell>
          <cell r="AC5560" t="str">
            <v>0.38</v>
          </cell>
          <cell r="AD5560" t="str">
            <v/>
          </cell>
          <cell r="AE5560" t="str">
            <v/>
          </cell>
          <cell r="AF5560" t="str">
            <v/>
          </cell>
          <cell r="AG5560" t="str">
            <v/>
          </cell>
          <cell r="AH5560" t="str">
            <v/>
          </cell>
          <cell r="AI5560" t="str">
            <v/>
          </cell>
          <cell r="AJ5560" t="str">
            <v/>
          </cell>
        </row>
        <row r="5561">
          <cell r="C5561" t="str">
            <v>CARBO0</v>
          </cell>
          <cell r="D5561" t="str">
            <v>FR0013403409</v>
          </cell>
          <cell r="E5561" t="str">
            <v>43274</v>
          </cell>
          <cell r="F5561" t="str">
            <v>THEAM QUANT EQUITY EUROPE CLIMATE CARE</v>
          </cell>
          <cell r="G5561" t="str">
            <v>43151</v>
          </cell>
          <cell r="H5561" t="str">
            <v>THEAM QUANT EQUITY EUROPE CLIMATE CARE [S CC, C]</v>
          </cell>
          <cell r="I5561" t="str">
            <v>Launched</v>
          </cell>
          <cell r="J5561" t="str">
            <v>20190301</v>
          </cell>
          <cell r="K5561" t="str">
            <v>20190301</v>
          </cell>
          <cell r="L5561" t="str">
            <v/>
          </cell>
          <cell r="M5561" t="str">
            <v>Equity</v>
          </cell>
          <cell r="N5561" t="str">
            <v>Capitalisation</v>
          </cell>
          <cell r="O5561" t="str">
            <v>S CC</v>
          </cell>
          <cell r="P5561" t="str">
            <v>EUR</v>
          </cell>
          <cell r="Q5561" t="str">
            <v>FCP</v>
          </cell>
          <cell r="R5561" t="str">
            <v>N</v>
          </cell>
          <cell r="S5561" t="str">
            <v>Y</v>
          </cell>
          <cell r="T5561" t="str">
            <v>Stoxx Europe 600 (EUR) NR</v>
          </cell>
          <cell r="U5561" t="str">
            <v>BNP Paribas Equity Europe Select Climate Care NTR Index (EUR) NR</v>
          </cell>
          <cell r="V5561" t="str">
            <v>Synthetic</v>
          </cell>
          <cell r="W5561" t="str">
            <v>8</v>
          </cell>
          <cell r="X5561" t="str">
            <v>Category 1</v>
          </cell>
          <cell r="Y5561" t="str">
            <v>4</v>
          </cell>
          <cell r="Z5561" t="str">
            <v>0.39</v>
          </cell>
          <cell r="AA5561" t="str">
            <v/>
          </cell>
          <cell r="AB5561" t="str">
            <v>0.19</v>
          </cell>
          <cell r="AC5561" t="str">
            <v>0.19</v>
          </cell>
          <cell r="AD5561" t="str">
            <v/>
          </cell>
          <cell r="AE5561" t="str">
            <v/>
          </cell>
          <cell r="AF5561" t="str">
            <v/>
          </cell>
          <cell r="AG5561" t="str">
            <v/>
          </cell>
          <cell r="AH5561" t="str">
            <v/>
          </cell>
          <cell r="AI5561" t="str">
            <v/>
          </cell>
          <cell r="AJ5561" t="str">
            <v/>
          </cell>
        </row>
        <row r="5562">
          <cell r="C5562" t="str">
            <v>CARBO0</v>
          </cell>
          <cell r="D5562" t="str">
            <v>FR0013425931</v>
          </cell>
          <cell r="E5562" t="str">
            <v>43274</v>
          </cell>
          <cell r="F5562" t="str">
            <v>THEAM QUANT EQUITY EUROPE CLIMATE CARE</v>
          </cell>
          <cell r="G5562" t="str">
            <v>43553</v>
          </cell>
          <cell r="H5562" t="str">
            <v>THEAM QUANT EQUITY EUROPE CLIMATE CARE [Privilege CC, C]</v>
          </cell>
          <cell r="I5562" t="str">
            <v>Launched</v>
          </cell>
          <cell r="J5562" t="str">
            <v>20190628</v>
          </cell>
          <cell r="K5562" t="str">
            <v>20190301</v>
          </cell>
          <cell r="L5562" t="str">
            <v/>
          </cell>
          <cell r="M5562" t="str">
            <v>Equity</v>
          </cell>
          <cell r="N5562" t="str">
            <v>Capitalisation</v>
          </cell>
          <cell r="O5562" t="str">
            <v>Privilege CC</v>
          </cell>
          <cell r="P5562" t="str">
            <v>EUR</v>
          </cell>
          <cell r="Q5562" t="str">
            <v>FCP</v>
          </cell>
          <cell r="R5562" t="str">
            <v>N</v>
          </cell>
          <cell r="S5562" t="str">
            <v>Y</v>
          </cell>
          <cell r="T5562" t="str">
            <v>Stoxx Europe 600 (EUR) NR</v>
          </cell>
          <cell r="U5562" t="str">
            <v>BNP Paribas Equity Europe Select Climate Care NTR Index (EUR) NR</v>
          </cell>
          <cell r="V5562" t="str">
            <v>Synthetic</v>
          </cell>
          <cell r="W5562" t="str">
            <v>8</v>
          </cell>
          <cell r="X5562" t="str">
            <v>Category 1</v>
          </cell>
          <cell r="Y5562" t="str">
            <v>4</v>
          </cell>
          <cell r="Z5562" t="str">
            <v>0.95</v>
          </cell>
          <cell r="AA5562" t="str">
            <v/>
          </cell>
          <cell r="AB5562" t="str">
            <v>0.65</v>
          </cell>
          <cell r="AC5562" t="str">
            <v>0.65</v>
          </cell>
          <cell r="AD5562" t="str">
            <v/>
          </cell>
          <cell r="AE5562" t="str">
            <v/>
          </cell>
          <cell r="AF5562" t="str">
            <v/>
          </cell>
          <cell r="AG5562" t="str">
            <v/>
          </cell>
          <cell r="AH5562" t="str">
            <v/>
          </cell>
          <cell r="AI5562" t="str">
            <v/>
          </cell>
          <cell r="AJ5562" t="str">
            <v/>
          </cell>
        </row>
        <row r="5563">
          <cell r="C5563" t="str">
            <v>QCLIM</v>
          </cell>
          <cell r="D5563" t="str">
            <v>LU1353195891</v>
          </cell>
          <cell r="E5563" t="str">
            <v>15884</v>
          </cell>
          <cell r="F5563" t="str">
            <v>THEAM QUANT- EQUITY EUROPE CLIMATE CARE PAB</v>
          </cell>
          <cell r="G5563" t="str">
            <v>28624</v>
          </cell>
          <cell r="H5563" t="str">
            <v>THEAM QUANT- EQUITY EUROPE CLIMATE CARE PAB [C, C]</v>
          </cell>
          <cell r="I5563" t="str">
            <v>Launched</v>
          </cell>
          <cell r="J5563" t="str">
            <v>20160315</v>
          </cell>
          <cell r="K5563" t="str">
            <v>20160315</v>
          </cell>
          <cell r="L5563" t="str">
            <v/>
          </cell>
          <cell r="M5563" t="str">
            <v>Equity</v>
          </cell>
          <cell r="N5563" t="str">
            <v>Capitalisation</v>
          </cell>
          <cell r="O5563" t="str">
            <v>C</v>
          </cell>
          <cell r="P5563" t="str">
            <v>EUR</v>
          </cell>
          <cell r="Q5563" t="str">
            <v>SICAV</v>
          </cell>
          <cell r="R5563" t="str">
            <v>N</v>
          </cell>
          <cell r="S5563" t="str">
            <v>N</v>
          </cell>
          <cell r="T5563" t="str">
            <v>Stoxx Europe 600 Net Return EUR</v>
          </cell>
          <cell r="U5563" t="str">
            <v>BNP Paribas Equity Europe Climate Care Paris-Aligned Index (EUR) NR - Dummy</v>
          </cell>
          <cell r="V5563" t="str">
            <v/>
          </cell>
          <cell r="W5563" t="str">
            <v>8</v>
          </cell>
          <cell r="X5563" t="str">
            <v>Category 1</v>
          </cell>
          <cell r="Y5563" t="str">
            <v>4</v>
          </cell>
          <cell r="Z5563" t="str">
            <v>1.71</v>
          </cell>
          <cell r="AA5563" t="str">
            <v/>
          </cell>
          <cell r="AB5563" t="str">
            <v>1.35</v>
          </cell>
          <cell r="AC5563" t="str">
            <v>1.3</v>
          </cell>
          <cell r="AD5563" t="str">
            <v/>
          </cell>
          <cell r="AE5563" t="str">
            <v/>
          </cell>
          <cell r="AF5563" t="str">
            <v/>
          </cell>
          <cell r="AG5563" t="str">
            <v/>
          </cell>
          <cell r="AH5563" t="str">
            <v>0.35</v>
          </cell>
          <cell r="AI5563" t="str">
            <v>0.35</v>
          </cell>
          <cell r="AJ5563" t="str">
            <v>0.05</v>
          </cell>
        </row>
        <row r="5564">
          <cell r="C5564" t="str">
            <v>QCLIM</v>
          </cell>
          <cell r="D5564" t="str">
            <v>LU1353195974</v>
          </cell>
          <cell r="E5564" t="str">
            <v>15884</v>
          </cell>
          <cell r="F5564" t="str">
            <v>THEAM QUANT- EQUITY EUROPE CLIMATE CARE PAB</v>
          </cell>
          <cell r="G5564" t="str">
            <v>28681</v>
          </cell>
          <cell r="H5564" t="str">
            <v>THEAM QUANT- EQUITY EUROPE CLIMATE CARE PAB [C, D]</v>
          </cell>
          <cell r="I5564" t="str">
            <v>Launched</v>
          </cell>
          <cell r="J5564" t="str">
            <v>20160315</v>
          </cell>
          <cell r="K5564" t="str">
            <v>20160315</v>
          </cell>
          <cell r="L5564" t="str">
            <v/>
          </cell>
          <cell r="M5564" t="str">
            <v>Equity</v>
          </cell>
          <cell r="N5564" t="str">
            <v>Distribution</v>
          </cell>
          <cell r="O5564" t="str">
            <v>C</v>
          </cell>
          <cell r="P5564" t="str">
            <v>EUR</v>
          </cell>
          <cell r="Q5564" t="str">
            <v>SICAV</v>
          </cell>
          <cell r="R5564" t="str">
            <v>N</v>
          </cell>
          <cell r="S5564" t="str">
            <v>N</v>
          </cell>
          <cell r="T5564" t="str">
            <v>Stoxx Europe 600 Net Return EUR</v>
          </cell>
          <cell r="U5564" t="str">
            <v>BNP Paribas Equity Europe Climate Care Paris-Aligned Index (EUR) NR - Dummy</v>
          </cell>
          <cell r="V5564" t="str">
            <v/>
          </cell>
          <cell r="W5564" t="str">
            <v>8</v>
          </cell>
          <cell r="X5564" t="str">
            <v>Category 1</v>
          </cell>
          <cell r="Y5564" t="str">
            <v>4</v>
          </cell>
          <cell r="Z5564" t="str">
            <v>1.71</v>
          </cell>
          <cell r="AA5564" t="str">
            <v/>
          </cell>
          <cell r="AB5564" t="str">
            <v>1.35</v>
          </cell>
          <cell r="AC5564" t="str">
            <v>1.3</v>
          </cell>
          <cell r="AD5564" t="str">
            <v/>
          </cell>
          <cell r="AE5564" t="str">
            <v/>
          </cell>
          <cell r="AF5564" t="str">
            <v/>
          </cell>
          <cell r="AG5564" t="str">
            <v/>
          </cell>
          <cell r="AH5564" t="str">
            <v>0.35</v>
          </cell>
          <cell r="AI5564" t="str">
            <v>0.35</v>
          </cell>
          <cell r="AJ5564" t="str">
            <v>0.05</v>
          </cell>
        </row>
        <row r="5565">
          <cell r="C5565" t="str">
            <v>QCLIM</v>
          </cell>
          <cell r="D5565" t="str">
            <v>LU1353196436</v>
          </cell>
          <cell r="E5565" t="str">
            <v>15884</v>
          </cell>
          <cell r="F5565" t="str">
            <v>THEAM QUANT- EQUITY EUROPE CLIMATE CARE PAB</v>
          </cell>
          <cell r="G5565" t="str">
            <v>28625</v>
          </cell>
          <cell r="H5565" t="str">
            <v>THEAM QUANT- EQUITY EUROPE CLIMATE CARE PAB [I, C]</v>
          </cell>
          <cell r="I5565" t="str">
            <v>Launched</v>
          </cell>
          <cell r="J5565" t="str">
            <v>20160315</v>
          </cell>
          <cell r="K5565" t="str">
            <v>20160315</v>
          </cell>
          <cell r="L5565" t="str">
            <v/>
          </cell>
          <cell r="M5565" t="str">
            <v>Equity</v>
          </cell>
          <cell r="N5565" t="str">
            <v>Capitalisation</v>
          </cell>
          <cell r="O5565" t="str">
            <v>I</v>
          </cell>
          <cell r="P5565" t="str">
            <v>EUR</v>
          </cell>
          <cell r="Q5565" t="str">
            <v>SICAV</v>
          </cell>
          <cell r="R5565" t="str">
            <v>N</v>
          </cell>
          <cell r="S5565" t="str">
            <v>N</v>
          </cell>
          <cell r="T5565" t="str">
            <v>Stoxx Europe 600 Net Return EUR</v>
          </cell>
          <cell r="U5565" t="str">
            <v>BNP Paribas Equity Europe Climate Care Paris-Aligned Index (EUR) NR - Dummy</v>
          </cell>
          <cell r="V5565" t="str">
            <v/>
          </cell>
          <cell r="W5565" t="str">
            <v>8</v>
          </cell>
          <cell r="X5565" t="str">
            <v>Category 1</v>
          </cell>
          <cell r="Y5565" t="str">
            <v>4</v>
          </cell>
          <cell r="Z5565" t="str">
            <v>0.77</v>
          </cell>
          <cell r="AA5565" t="str">
            <v/>
          </cell>
          <cell r="AB5565" t="str">
            <v>0.6</v>
          </cell>
          <cell r="AC5565" t="str">
            <v>0.5</v>
          </cell>
          <cell r="AD5565" t="str">
            <v/>
          </cell>
          <cell r="AE5565" t="str">
            <v/>
          </cell>
          <cell r="AF5565" t="str">
            <v/>
          </cell>
          <cell r="AG5565" t="str">
            <v/>
          </cell>
          <cell r="AH5565" t="str">
            <v>0.25</v>
          </cell>
          <cell r="AI5565" t="str">
            <v>0.25</v>
          </cell>
          <cell r="AJ5565" t="str">
            <v>0.01</v>
          </cell>
        </row>
        <row r="5566">
          <cell r="C5566" t="str">
            <v>QCLIM</v>
          </cell>
          <cell r="D5566" t="str">
            <v>LU1353196519</v>
          </cell>
          <cell r="E5566" t="str">
            <v>15884</v>
          </cell>
          <cell r="F5566" t="str">
            <v>THEAM QUANT- EQUITY EUROPE CLIMATE CARE PAB</v>
          </cell>
          <cell r="G5566" t="str">
            <v>28683</v>
          </cell>
          <cell r="H5566" t="str">
            <v>THEAM QUANT- EQUITY EUROPE CLIMATE CARE PAB [I, D]</v>
          </cell>
          <cell r="I5566" t="str">
            <v>Not yet launched</v>
          </cell>
          <cell r="J5566" t="str">
            <v/>
          </cell>
          <cell r="K5566" t="str">
            <v>20160315</v>
          </cell>
          <cell r="L5566" t="str">
            <v/>
          </cell>
          <cell r="M5566" t="str">
            <v>Equity</v>
          </cell>
          <cell r="N5566" t="str">
            <v>Distribution</v>
          </cell>
          <cell r="O5566" t="str">
            <v>I</v>
          </cell>
          <cell r="P5566" t="str">
            <v>EUR</v>
          </cell>
          <cell r="Q5566" t="str">
            <v>SICAV</v>
          </cell>
          <cell r="R5566" t="str">
            <v>N</v>
          </cell>
          <cell r="S5566" t="str">
            <v>N</v>
          </cell>
          <cell r="T5566" t="str">
            <v>Stoxx Europe 600 Net Return EUR</v>
          </cell>
          <cell r="U5566" t="str">
            <v>BNP Paribas Equity Europe Climate Care Paris-Aligned Index (EUR) NR - Dummy</v>
          </cell>
          <cell r="V5566" t="str">
            <v/>
          </cell>
          <cell r="W5566" t="str">
            <v>8</v>
          </cell>
          <cell r="X5566" t="str">
            <v>Category 1</v>
          </cell>
          <cell r="Y5566" t="str">
            <v>4</v>
          </cell>
          <cell r="Z5566" t="str">
            <v>0.76</v>
          </cell>
          <cell r="AA5566" t="str">
            <v/>
          </cell>
          <cell r="AB5566" t="str">
            <v>0.6</v>
          </cell>
          <cell r="AC5566" t="str">
            <v>0.5</v>
          </cell>
          <cell r="AD5566" t="str">
            <v/>
          </cell>
          <cell r="AE5566" t="str">
            <v/>
          </cell>
          <cell r="AF5566" t="str">
            <v/>
          </cell>
          <cell r="AG5566" t="str">
            <v/>
          </cell>
          <cell r="AH5566" t="str">
            <v>0.25</v>
          </cell>
          <cell r="AI5566" t="str">
            <v>0.25</v>
          </cell>
          <cell r="AJ5566" t="str">
            <v>0.01</v>
          </cell>
        </row>
        <row r="5567">
          <cell r="C5567" t="str">
            <v>QCLIM</v>
          </cell>
          <cell r="D5567" t="str">
            <v>LU1353196949</v>
          </cell>
          <cell r="E5567" t="str">
            <v>15884</v>
          </cell>
          <cell r="F5567" t="str">
            <v>THEAM QUANT- EQUITY EUROPE CLIMATE CARE PAB</v>
          </cell>
          <cell r="G5567" t="str">
            <v>41464</v>
          </cell>
          <cell r="H5567" t="str">
            <v>THEAM QUANT- EQUITY EUROPE CLIMATE CARE PAB [I GBP RH, C]</v>
          </cell>
          <cell r="I5567" t="str">
            <v>Launched</v>
          </cell>
          <cell r="J5567" t="str">
            <v>20170302</v>
          </cell>
          <cell r="K5567" t="str">
            <v>20160315</v>
          </cell>
          <cell r="L5567" t="str">
            <v/>
          </cell>
          <cell r="M5567" t="str">
            <v>Equity</v>
          </cell>
          <cell r="N5567" t="str">
            <v>Capitalisation</v>
          </cell>
          <cell r="O5567" t="str">
            <v>I GBP RH</v>
          </cell>
          <cell r="P5567" t="str">
            <v>GBP</v>
          </cell>
          <cell r="Q5567" t="str">
            <v>SICAV</v>
          </cell>
          <cell r="R5567" t="str">
            <v>Y</v>
          </cell>
          <cell r="S5567" t="str">
            <v>N</v>
          </cell>
          <cell r="T5567" t="str">
            <v>Stoxx Europe 600 Net Return Hedged in GBP</v>
          </cell>
          <cell r="U5567" t="str">
            <v>BNP Paribas Equity Europe Climate Care Paris-Aligned Index (EUR) NR - Dummy</v>
          </cell>
          <cell r="V5567" t="str">
            <v/>
          </cell>
          <cell r="W5567" t="str">
            <v>8</v>
          </cell>
          <cell r="X5567" t="str">
            <v>Category 1</v>
          </cell>
          <cell r="Y5567" t="str">
            <v>4</v>
          </cell>
          <cell r="Z5567" t="str">
            <v>0.77</v>
          </cell>
          <cell r="AA5567" t="str">
            <v/>
          </cell>
          <cell r="AB5567" t="str">
            <v>0.6</v>
          </cell>
          <cell r="AC5567" t="str">
            <v>0.5</v>
          </cell>
          <cell r="AD5567" t="str">
            <v/>
          </cell>
          <cell r="AE5567" t="str">
            <v/>
          </cell>
          <cell r="AF5567" t="str">
            <v/>
          </cell>
          <cell r="AG5567" t="str">
            <v/>
          </cell>
          <cell r="AH5567" t="str">
            <v>0.25</v>
          </cell>
          <cell r="AI5567" t="str">
            <v>0.25</v>
          </cell>
          <cell r="AJ5567" t="str">
            <v>0.01</v>
          </cell>
        </row>
        <row r="5568">
          <cell r="C5568" t="str">
            <v>QCLIM</v>
          </cell>
          <cell r="D5568" t="str">
            <v>LU1353197160</v>
          </cell>
          <cell r="E5568" t="str">
            <v>15884</v>
          </cell>
          <cell r="F5568" t="str">
            <v>THEAM QUANT- EQUITY EUROPE CLIMATE CARE PAB</v>
          </cell>
          <cell r="G5568" t="str">
            <v>28821</v>
          </cell>
          <cell r="H5568" t="str">
            <v>THEAM QUANT- EQUITY EUROPE CLIMATE CARE PAB [I SEK, C]</v>
          </cell>
          <cell r="I5568" t="str">
            <v>Launched</v>
          </cell>
          <cell r="J5568" t="str">
            <v>20160601</v>
          </cell>
          <cell r="K5568" t="str">
            <v>20160315</v>
          </cell>
          <cell r="L5568" t="str">
            <v/>
          </cell>
          <cell r="M5568" t="str">
            <v>Equity</v>
          </cell>
          <cell r="N5568" t="str">
            <v>Capitalisation</v>
          </cell>
          <cell r="O5568" t="str">
            <v>I SEK</v>
          </cell>
          <cell r="P5568" t="str">
            <v>SEK</v>
          </cell>
          <cell r="Q5568" t="str">
            <v>SICAV</v>
          </cell>
          <cell r="R5568" t="str">
            <v>N</v>
          </cell>
          <cell r="S5568" t="str">
            <v>N</v>
          </cell>
          <cell r="T5568" t="str">
            <v>Stoxx Europe 600 Net Return EUR</v>
          </cell>
          <cell r="U5568" t="str">
            <v>BNP Paribas Equity Europe Climate Care Paris-Aligned Index (EUR) NR - Dummy</v>
          </cell>
          <cell r="V5568" t="str">
            <v/>
          </cell>
          <cell r="W5568" t="str">
            <v>8</v>
          </cell>
          <cell r="X5568" t="str">
            <v>Category 1</v>
          </cell>
          <cell r="Y5568" t="str">
            <v>4</v>
          </cell>
          <cell r="Z5568" t="str">
            <v>0.77</v>
          </cell>
          <cell r="AA5568" t="str">
            <v/>
          </cell>
          <cell r="AB5568" t="str">
            <v>0.6</v>
          </cell>
          <cell r="AC5568" t="str">
            <v>0.5</v>
          </cell>
          <cell r="AD5568" t="str">
            <v/>
          </cell>
          <cell r="AE5568" t="str">
            <v/>
          </cell>
          <cell r="AF5568" t="str">
            <v/>
          </cell>
          <cell r="AG5568" t="str">
            <v/>
          </cell>
          <cell r="AH5568" t="str">
            <v>0.25</v>
          </cell>
          <cell r="AI5568" t="str">
            <v>0.25</v>
          </cell>
          <cell r="AJ5568" t="str">
            <v>0.01</v>
          </cell>
        </row>
        <row r="5569">
          <cell r="C5569" t="str">
            <v>QCLIM</v>
          </cell>
          <cell r="D5569" t="str">
            <v>LU1353197327</v>
          </cell>
          <cell r="E5569" t="str">
            <v>15884</v>
          </cell>
          <cell r="F5569" t="str">
            <v>THEAM QUANT- EQUITY EUROPE CLIMATE CARE PAB</v>
          </cell>
          <cell r="G5569" t="str">
            <v>42206</v>
          </cell>
          <cell r="H5569" t="str">
            <v>THEAM QUANT- EQUITY EUROPE CLIMATE CARE PAB [J, C]</v>
          </cell>
          <cell r="I5569" t="str">
            <v>Launched</v>
          </cell>
          <cell r="J5569" t="str">
            <v>20180115</v>
          </cell>
          <cell r="K5569" t="str">
            <v>20160315</v>
          </cell>
          <cell r="L5569" t="str">
            <v/>
          </cell>
          <cell r="M5569" t="str">
            <v>Equity</v>
          </cell>
          <cell r="N5569" t="str">
            <v>Capitalisation</v>
          </cell>
          <cell r="O5569" t="str">
            <v>J</v>
          </cell>
          <cell r="P5569" t="str">
            <v>EUR</v>
          </cell>
          <cell r="Q5569" t="str">
            <v>SICAV</v>
          </cell>
          <cell r="R5569" t="str">
            <v>N</v>
          </cell>
          <cell r="S5569" t="str">
            <v>N</v>
          </cell>
          <cell r="T5569" t="str">
            <v>Stoxx Europe 600 Net Return EUR</v>
          </cell>
          <cell r="U5569" t="str">
            <v>BNP Paribas Equity Europe Climate Care Paris-Aligned Index (EUR) NR - Dummy</v>
          </cell>
          <cell r="V5569" t="str">
            <v/>
          </cell>
          <cell r="W5569" t="str">
            <v>8</v>
          </cell>
          <cell r="X5569" t="str">
            <v>Category 1</v>
          </cell>
          <cell r="Y5569" t="str">
            <v>4</v>
          </cell>
          <cell r="Z5569" t="str">
            <v>0.55</v>
          </cell>
          <cell r="AA5569" t="str">
            <v/>
          </cell>
          <cell r="AB5569" t="str">
            <v>0.4</v>
          </cell>
          <cell r="AC5569" t="str">
            <v>0.38</v>
          </cell>
          <cell r="AD5569" t="str">
            <v/>
          </cell>
          <cell r="AE5569" t="str">
            <v/>
          </cell>
          <cell r="AF5569" t="str">
            <v/>
          </cell>
          <cell r="AG5569" t="str">
            <v/>
          </cell>
          <cell r="AH5569" t="str">
            <v>0.15</v>
          </cell>
          <cell r="AI5569" t="str">
            <v>0.15</v>
          </cell>
          <cell r="AJ5569" t="str">
            <v>0.01</v>
          </cell>
        </row>
        <row r="5570">
          <cell r="C5570" t="str">
            <v>QCLIM</v>
          </cell>
          <cell r="D5570" t="str">
            <v>LU1353197673</v>
          </cell>
          <cell r="E5570" t="str">
            <v>15884</v>
          </cell>
          <cell r="F5570" t="str">
            <v>THEAM QUANT- EQUITY EUROPE CLIMATE CARE PAB</v>
          </cell>
          <cell r="G5570" t="str">
            <v>42218</v>
          </cell>
          <cell r="H5570" t="str">
            <v>THEAM QUANT- EQUITY EUROPE CLIMATE CARE PAB [X, C]</v>
          </cell>
          <cell r="I5570" t="str">
            <v>Launched</v>
          </cell>
          <cell r="J5570" t="str">
            <v>20180131</v>
          </cell>
          <cell r="K5570" t="str">
            <v>20160315</v>
          </cell>
          <cell r="L5570" t="str">
            <v/>
          </cell>
          <cell r="M5570" t="str">
            <v>Equity</v>
          </cell>
          <cell r="N5570" t="str">
            <v>Capitalisation</v>
          </cell>
          <cell r="O5570" t="str">
            <v>X</v>
          </cell>
          <cell r="P5570" t="str">
            <v>EUR</v>
          </cell>
          <cell r="Q5570" t="str">
            <v>SICAV</v>
          </cell>
          <cell r="R5570" t="str">
            <v>N</v>
          </cell>
          <cell r="S5570" t="str">
            <v>N</v>
          </cell>
          <cell r="T5570" t="str">
            <v>Stoxx Europe 600 Net Return EUR</v>
          </cell>
          <cell r="U5570" t="str">
            <v>BNP Paribas Equity Europe Climate Care Paris-Aligned Index (EUR) NR - Dummy</v>
          </cell>
          <cell r="V5570" t="str">
            <v/>
          </cell>
          <cell r="W5570" t="str">
            <v>8</v>
          </cell>
          <cell r="X5570" t="str">
            <v>Category 1</v>
          </cell>
          <cell r="Y5570" t="str">
            <v>4</v>
          </cell>
          <cell r="Z5570" t="str">
            <v>0.22</v>
          </cell>
          <cell r="AA5570" t="str">
            <v/>
          </cell>
          <cell r="AB5570" t="str">
            <v>0</v>
          </cell>
          <cell r="AC5570" t="str">
            <v>0</v>
          </cell>
          <cell r="AD5570" t="str">
            <v/>
          </cell>
          <cell r="AE5570" t="str">
            <v/>
          </cell>
          <cell r="AF5570" t="str">
            <v/>
          </cell>
          <cell r="AG5570" t="str">
            <v/>
          </cell>
          <cell r="AH5570" t="str">
            <v>0.2</v>
          </cell>
          <cell r="AI5570" t="str">
            <v>0.2</v>
          </cell>
          <cell r="AJ5570" t="str">
            <v>0.01</v>
          </cell>
        </row>
        <row r="5571">
          <cell r="C5571" t="str">
            <v>QCLIM</v>
          </cell>
          <cell r="D5571" t="str">
            <v>LU1648430509</v>
          </cell>
          <cell r="E5571" t="str">
            <v>15884</v>
          </cell>
          <cell r="F5571" t="str">
            <v>THEAM QUANT- EQUITY EUROPE CLIMATE CARE PAB</v>
          </cell>
          <cell r="G5571" t="str">
            <v>41834</v>
          </cell>
          <cell r="H5571" t="str">
            <v>THEAM QUANT- EQUITY EUROPE CLIMATE CARE PAB [T, C]</v>
          </cell>
          <cell r="I5571" t="str">
            <v>Launched</v>
          </cell>
          <cell r="J5571" t="str">
            <v>20170915</v>
          </cell>
          <cell r="K5571" t="str">
            <v>20160315</v>
          </cell>
          <cell r="L5571" t="str">
            <v/>
          </cell>
          <cell r="M5571" t="str">
            <v>Equity</v>
          </cell>
          <cell r="N5571" t="str">
            <v>Capitalisation</v>
          </cell>
          <cell r="O5571" t="str">
            <v>T</v>
          </cell>
          <cell r="P5571" t="str">
            <v>EUR</v>
          </cell>
          <cell r="Q5571" t="str">
            <v>SICAV</v>
          </cell>
          <cell r="R5571" t="str">
            <v>N</v>
          </cell>
          <cell r="S5571" t="str">
            <v>N</v>
          </cell>
          <cell r="T5571" t="str">
            <v>Stoxx Europe 600 Net Return EUR</v>
          </cell>
          <cell r="U5571" t="str">
            <v>BNP Paribas Equity Europe Climate Care Paris-Aligned Index (EUR) NR - Dummy</v>
          </cell>
          <cell r="V5571" t="str">
            <v/>
          </cell>
          <cell r="W5571" t="str">
            <v>8</v>
          </cell>
          <cell r="X5571" t="str">
            <v>Category 1</v>
          </cell>
          <cell r="Y5571" t="str">
            <v>4</v>
          </cell>
          <cell r="Z5571" t="str">
            <v>0.37</v>
          </cell>
          <cell r="AA5571" t="str">
            <v/>
          </cell>
          <cell r="AB5571" t="str">
            <v>0</v>
          </cell>
          <cell r="AC5571" t="str">
            <v>0</v>
          </cell>
          <cell r="AD5571" t="str">
            <v/>
          </cell>
          <cell r="AE5571" t="str">
            <v/>
          </cell>
          <cell r="AF5571" t="str">
            <v/>
          </cell>
          <cell r="AG5571" t="str">
            <v/>
          </cell>
          <cell r="AH5571" t="str">
            <v>0.35</v>
          </cell>
          <cell r="AI5571" t="str">
            <v>0.35</v>
          </cell>
          <cell r="AJ5571" t="str">
            <v>0.01</v>
          </cell>
        </row>
        <row r="5572">
          <cell r="C5572" t="str">
            <v>QCLIM</v>
          </cell>
          <cell r="D5572" t="str">
            <v>LU1666267908</v>
          </cell>
          <cell r="E5572" t="str">
            <v>15884</v>
          </cell>
          <cell r="F5572" t="str">
            <v>THEAM QUANT- EQUITY EUROPE CLIMATE CARE PAB</v>
          </cell>
          <cell r="G5572" t="str">
            <v>42071</v>
          </cell>
          <cell r="H5572" t="str">
            <v>THEAM QUANT- EQUITY EUROPE CLIMATE CARE PAB [Privilege, C]</v>
          </cell>
          <cell r="I5572" t="str">
            <v>Launched</v>
          </cell>
          <cell r="J5572" t="str">
            <v>20171120</v>
          </cell>
          <cell r="K5572" t="str">
            <v>20160315</v>
          </cell>
          <cell r="L5572" t="str">
            <v/>
          </cell>
          <cell r="M5572" t="str">
            <v>Equity</v>
          </cell>
          <cell r="N5572" t="str">
            <v>Capitalisation</v>
          </cell>
          <cell r="O5572" t="str">
            <v>Privilege</v>
          </cell>
          <cell r="P5572" t="str">
            <v>EUR</v>
          </cell>
          <cell r="Q5572" t="str">
            <v>SICAV</v>
          </cell>
          <cell r="R5572" t="str">
            <v>N</v>
          </cell>
          <cell r="S5572" t="str">
            <v>N</v>
          </cell>
          <cell r="T5572" t="str">
            <v>Stoxx Europe 600 Net Return EUR</v>
          </cell>
          <cell r="U5572" t="str">
            <v>BNP Paribas Equity Europe Climate Care Paris-Aligned Index (EUR) NR - Dummy</v>
          </cell>
          <cell r="V5572" t="str">
            <v/>
          </cell>
          <cell r="W5572" t="str">
            <v>8</v>
          </cell>
          <cell r="X5572" t="str">
            <v>Category 1</v>
          </cell>
          <cell r="Y5572" t="str">
            <v>4</v>
          </cell>
          <cell r="Z5572" t="str">
            <v>0.96</v>
          </cell>
          <cell r="AA5572" t="str">
            <v/>
          </cell>
          <cell r="AB5572" t="str">
            <v>0.7</v>
          </cell>
          <cell r="AC5572" t="str">
            <v>0.65</v>
          </cell>
          <cell r="AD5572" t="str">
            <v/>
          </cell>
          <cell r="AE5572" t="str">
            <v/>
          </cell>
          <cell r="AF5572" t="str">
            <v/>
          </cell>
          <cell r="AG5572" t="str">
            <v/>
          </cell>
          <cell r="AH5572" t="str">
            <v>0.25</v>
          </cell>
          <cell r="AI5572" t="str">
            <v>0.25</v>
          </cell>
          <cell r="AJ5572" t="str">
            <v>0.05</v>
          </cell>
        </row>
        <row r="5573">
          <cell r="C5573" t="str">
            <v>QCLIM</v>
          </cell>
          <cell r="D5573" t="str">
            <v>LU1666268039</v>
          </cell>
          <cell r="E5573" t="str">
            <v>15884</v>
          </cell>
          <cell r="F5573" t="str">
            <v>THEAM QUANT- EQUITY EUROPE CLIMATE CARE PAB</v>
          </cell>
          <cell r="G5573" t="str">
            <v>42072</v>
          </cell>
          <cell r="H5573" t="str">
            <v>THEAM QUANT- EQUITY EUROPE CLIMATE CARE PAB [Privilege, D]</v>
          </cell>
          <cell r="I5573" t="str">
            <v>Launched</v>
          </cell>
          <cell r="J5573" t="str">
            <v>20171120</v>
          </cell>
          <cell r="K5573" t="str">
            <v>20160315</v>
          </cell>
          <cell r="L5573" t="str">
            <v/>
          </cell>
          <cell r="M5573" t="str">
            <v>Equity</v>
          </cell>
          <cell r="N5573" t="str">
            <v>Distribution</v>
          </cell>
          <cell r="O5573" t="str">
            <v>Privilege</v>
          </cell>
          <cell r="P5573" t="str">
            <v>EUR</v>
          </cell>
          <cell r="Q5573" t="str">
            <v>SICAV</v>
          </cell>
          <cell r="R5573" t="str">
            <v>N</v>
          </cell>
          <cell r="S5573" t="str">
            <v>N</v>
          </cell>
          <cell r="T5573" t="str">
            <v>Stoxx Europe 600 Net Return EUR</v>
          </cell>
          <cell r="U5573" t="str">
            <v>BNP Paribas Equity Europe Climate Care Paris-Aligned Index (EUR) NR - Dummy</v>
          </cell>
          <cell r="V5573" t="str">
            <v/>
          </cell>
          <cell r="W5573" t="str">
            <v>8</v>
          </cell>
          <cell r="X5573" t="str">
            <v>Category 1</v>
          </cell>
          <cell r="Y5573" t="str">
            <v>4</v>
          </cell>
          <cell r="Z5573" t="str">
            <v>0.96</v>
          </cell>
          <cell r="AA5573" t="str">
            <v/>
          </cell>
          <cell r="AB5573" t="str">
            <v>0.7</v>
          </cell>
          <cell r="AC5573" t="str">
            <v>0.65</v>
          </cell>
          <cell r="AD5573" t="str">
            <v/>
          </cell>
          <cell r="AE5573" t="str">
            <v/>
          </cell>
          <cell r="AF5573" t="str">
            <v/>
          </cell>
          <cell r="AG5573" t="str">
            <v/>
          </cell>
          <cell r="AH5573" t="str">
            <v>0.25</v>
          </cell>
          <cell r="AI5573" t="str">
            <v>0.25</v>
          </cell>
          <cell r="AJ5573" t="str">
            <v>0.05</v>
          </cell>
        </row>
        <row r="5574">
          <cell r="C5574" t="str">
            <v>QCLIM</v>
          </cell>
          <cell r="D5574" t="str">
            <v>LU1893661675</v>
          </cell>
          <cell r="E5574" t="str">
            <v>15884</v>
          </cell>
          <cell r="F5574" t="str">
            <v>THEAM QUANT- EQUITY EUROPE CLIMATE CARE PAB</v>
          </cell>
          <cell r="G5574" t="str">
            <v>43274</v>
          </cell>
          <cell r="H5574" t="str">
            <v>THEAM QUANT- EQUITY EUROPE CLIMATE CARE PAB [X, D]</v>
          </cell>
          <cell r="I5574" t="str">
            <v>Launched</v>
          </cell>
          <cell r="J5574" t="str">
            <v>20190320</v>
          </cell>
          <cell r="K5574" t="str">
            <v>20160315</v>
          </cell>
          <cell r="L5574" t="str">
            <v/>
          </cell>
          <cell r="M5574" t="str">
            <v>Equity</v>
          </cell>
          <cell r="N5574" t="str">
            <v>Distribution</v>
          </cell>
          <cell r="O5574" t="str">
            <v>X</v>
          </cell>
          <cell r="P5574" t="str">
            <v>EUR</v>
          </cell>
          <cell r="Q5574" t="str">
            <v>SICAV</v>
          </cell>
          <cell r="R5574" t="str">
            <v>N</v>
          </cell>
          <cell r="S5574" t="str">
            <v>N</v>
          </cell>
          <cell r="T5574" t="str">
            <v>Stoxx Europe 600 Net Return EUR</v>
          </cell>
          <cell r="U5574" t="str">
            <v>BNP Paribas Equity Europe Climate Care Paris-Aligned Index (EUR) NR - Dummy</v>
          </cell>
          <cell r="V5574" t="str">
            <v/>
          </cell>
          <cell r="W5574" t="str">
            <v>8</v>
          </cell>
          <cell r="X5574" t="str">
            <v>Category 1</v>
          </cell>
          <cell r="Y5574" t="str">
            <v>4</v>
          </cell>
          <cell r="Z5574" t="str">
            <v>0.22</v>
          </cell>
          <cell r="AA5574" t="str">
            <v/>
          </cell>
          <cell r="AB5574" t="str">
            <v>0</v>
          </cell>
          <cell r="AC5574" t="str">
            <v>0</v>
          </cell>
          <cell r="AD5574" t="str">
            <v/>
          </cell>
          <cell r="AE5574" t="str">
            <v/>
          </cell>
          <cell r="AF5574" t="str">
            <v/>
          </cell>
          <cell r="AG5574" t="str">
            <v/>
          </cell>
          <cell r="AH5574" t="str">
            <v>0.2</v>
          </cell>
          <cell r="AI5574" t="str">
            <v>0.2</v>
          </cell>
          <cell r="AJ5574" t="str">
            <v>0.01</v>
          </cell>
        </row>
        <row r="5575">
          <cell r="C5575" t="str">
            <v>QCLIM</v>
          </cell>
          <cell r="D5575" t="str">
            <v>LU2093157852</v>
          </cell>
          <cell r="E5575" t="str">
            <v>15884</v>
          </cell>
          <cell r="F5575" t="str">
            <v>THEAM QUANT- EQUITY EUROPE CLIMATE CARE PAB</v>
          </cell>
          <cell r="G5575" t="str">
            <v>43774</v>
          </cell>
          <cell r="H5575" t="str">
            <v>THEAM QUANT- EQUITY EUROPE CLIMATE CARE PAB [C MD, D]</v>
          </cell>
          <cell r="I5575" t="str">
            <v>Launched</v>
          </cell>
          <cell r="J5575" t="str">
            <v>20200115</v>
          </cell>
          <cell r="K5575" t="str">
            <v>20160315</v>
          </cell>
          <cell r="L5575" t="str">
            <v/>
          </cell>
          <cell r="M5575" t="str">
            <v>Equity</v>
          </cell>
          <cell r="N5575" t="str">
            <v>Distribution</v>
          </cell>
          <cell r="O5575" t="str">
            <v>C MD</v>
          </cell>
          <cell r="P5575" t="str">
            <v>EUR</v>
          </cell>
          <cell r="Q5575" t="str">
            <v>SICAV</v>
          </cell>
          <cell r="R5575" t="str">
            <v>N</v>
          </cell>
          <cell r="S5575" t="str">
            <v>N</v>
          </cell>
          <cell r="T5575" t="str">
            <v>Stoxx Europe 600 Net Return EUR</v>
          </cell>
          <cell r="U5575" t="str">
            <v>BNP Paribas Equity Europe Climate Care Paris-Aligned Index (EUR) NR - Dummy</v>
          </cell>
          <cell r="V5575" t="str">
            <v/>
          </cell>
          <cell r="W5575" t="str">
            <v>8</v>
          </cell>
          <cell r="X5575" t="str">
            <v>Category 1</v>
          </cell>
          <cell r="Y5575" t="str">
            <v>4</v>
          </cell>
          <cell r="Z5575" t="str">
            <v>1.71</v>
          </cell>
          <cell r="AA5575" t="str">
            <v/>
          </cell>
          <cell r="AB5575" t="str">
            <v>1.35</v>
          </cell>
          <cell r="AC5575" t="str">
            <v>1.3</v>
          </cell>
          <cell r="AD5575" t="str">
            <v/>
          </cell>
          <cell r="AE5575" t="str">
            <v/>
          </cell>
          <cell r="AF5575" t="str">
            <v/>
          </cell>
          <cell r="AG5575" t="str">
            <v/>
          </cell>
          <cell r="AH5575" t="str">
            <v>0.35</v>
          </cell>
          <cell r="AI5575" t="str">
            <v>0.35</v>
          </cell>
          <cell r="AJ5575" t="str">
            <v>0.05</v>
          </cell>
        </row>
        <row r="5576">
          <cell r="C5576" t="str">
            <v>QCLIM</v>
          </cell>
          <cell r="D5576" t="str">
            <v>LU2499826951</v>
          </cell>
          <cell r="E5576" t="str">
            <v>15884</v>
          </cell>
          <cell r="F5576" t="str">
            <v>THEAM QUANT- EQUITY EUROPE CLIMATE CARE PAB</v>
          </cell>
          <cell r="G5576" t="str">
            <v>101364</v>
          </cell>
          <cell r="H5576" t="str">
            <v>THEAM QUANT- EQUITY EUROPE CLIMATE CARE PAB [I MD, D]</v>
          </cell>
          <cell r="I5576" t="str">
            <v>Launched</v>
          </cell>
          <cell r="J5576" t="str">
            <v>20220822</v>
          </cell>
          <cell r="K5576" t="str">
            <v>20160315</v>
          </cell>
          <cell r="L5576" t="str">
            <v/>
          </cell>
          <cell r="M5576" t="str">
            <v>Equity</v>
          </cell>
          <cell r="N5576" t="str">
            <v>Distribution</v>
          </cell>
          <cell r="O5576" t="str">
            <v>I MD</v>
          </cell>
          <cell r="P5576" t="str">
            <v>EUR</v>
          </cell>
          <cell r="Q5576" t="str">
            <v>SICAV</v>
          </cell>
          <cell r="R5576" t="str">
            <v>N</v>
          </cell>
          <cell r="S5576" t="str">
            <v>N</v>
          </cell>
          <cell r="T5576" t="str">
            <v>Stoxx Europe 600 Net Return EUR</v>
          </cell>
          <cell r="U5576" t="str">
            <v>BNP Paribas Equity Europe Climate Care Paris-Aligned Index (EUR) NR - Dummy</v>
          </cell>
          <cell r="V5576" t="str">
            <v/>
          </cell>
          <cell r="W5576" t="str">
            <v>8</v>
          </cell>
          <cell r="X5576" t="str">
            <v>Category 1</v>
          </cell>
          <cell r="Y5576" t="str">
            <v>4</v>
          </cell>
          <cell r="Z5576" t="str">
            <v>0.77</v>
          </cell>
          <cell r="AA5576" t="str">
            <v/>
          </cell>
          <cell r="AB5576" t="str">
            <v>0.6</v>
          </cell>
          <cell r="AC5576" t="str">
            <v>0.5</v>
          </cell>
          <cell r="AD5576" t="str">
            <v/>
          </cell>
          <cell r="AE5576" t="str">
            <v/>
          </cell>
          <cell r="AF5576" t="str">
            <v/>
          </cell>
          <cell r="AG5576" t="str">
            <v/>
          </cell>
          <cell r="AH5576" t="str">
            <v>0.25</v>
          </cell>
          <cell r="AI5576" t="str">
            <v>0.25</v>
          </cell>
          <cell r="AJ5576" t="str">
            <v>0.01</v>
          </cell>
        </row>
        <row r="5577">
          <cell r="C5577" t="str">
            <v>QCLIMP</v>
          </cell>
          <cell r="D5577" t="str">
            <v>LU1540720718</v>
          </cell>
          <cell r="E5577" t="str">
            <v>42726</v>
          </cell>
          <cell r="F5577" t="str">
            <v>THEAM QUANT- Equity Europe Climate Care Protection 90%</v>
          </cell>
          <cell r="G5577" t="str">
            <v>41364</v>
          </cell>
          <cell r="H5577" t="str">
            <v>THEAM QUANT- Equity Europe Climate Care Protection 90% [Protected C, D]</v>
          </cell>
          <cell r="I5577" t="str">
            <v>Launched</v>
          </cell>
          <cell r="J5577" t="str">
            <v>20170331</v>
          </cell>
          <cell r="K5577" t="str">
            <v>20170331</v>
          </cell>
          <cell r="L5577" t="str">
            <v/>
          </cell>
          <cell r="M5577" t="str">
            <v>Alternatives</v>
          </cell>
          <cell r="N5577" t="str">
            <v>Distribution</v>
          </cell>
          <cell r="O5577" t="str">
            <v>Protected C</v>
          </cell>
          <cell r="P5577" t="str">
            <v>EUR</v>
          </cell>
          <cell r="Q5577" t="str">
            <v>SICAV</v>
          </cell>
          <cell r="R5577" t="str">
            <v>N</v>
          </cell>
          <cell r="S5577" t="str">
            <v>N</v>
          </cell>
          <cell r="T5577" t="str">
            <v>No Benchmark</v>
          </cell>
          <cell r="U5577" t="str">
            <v>BNP Paribas Equity Europe Climate Care Paris-Aligned Index (EUR) NR - Dummy</v>
          </cell>
          <cell r="V5577" t="str">
            <v/>
          </cell>
          <cell r="W5577" t="str">
            <v>8</v>
          </cell>
          <cell r="X5577" t="str">
            <v>Out of scope</v>
          </cell>
          <cell r="Y5577" t="str">
            <v>2</v>
          </cell>
          <cell r="Z5577" t="str">
            <v>1.7</v>
          </cell>
          <cell r="AA5577" t="str">
            <v/>
          </cell>
          <cell r="AB5577" t="str">
            <v>1.35</v>
          </cell>
          <cell r="AC5577" t="str">
            <v>1.3</v>
          </cell>
          <cell r="AD5577" t="str">
            <v/>
          </cell>
          <cell r="AE5577" t="str">
            <v/>
          </cell>
          <cell r="AF5577" t="str">
            <v/>
          </cell>
          <cell r="AG5577" t="str">
            <v/>
          </cell>
          <cell r="AH5577" t="str">
            <v>0.35</v>
          </cell>
          <cell r="AI5577" t="str">
            <v>0.35</v>
          </cell>
          <cell r="AJ5577" t="str">
            <v>0.05</v>
          </cell>
        </row>
        <row r="5578">
          <cell r="C5578" t="str">
            <v>QCLIMP</v>
          </cell>
          <cell r="D5578" t="str">
            <v>LU2051101272</v>
          </cell>
          <cell r="E5578" t="str">
            <v>42726</v>
          </cell>
          <cell r="F5578" t="str">
            <v>THEAM QUANT- Equity Europe Climate Care Protection 90%</v>
          </cell>
          <cell r="G5578" t="str">
            <v>100497</v>
          </cell>
          <cell r="H5578" t="str">
            <v>THEAM QUANT- Equity Europe Climate Care Protection 90% [Protected C, C]</v>
          </cell>
          <cell r="I5578" t="str">
            <v>Launched</v>
          </cell>
          <cell r="J5578" t="str">
            <v>20210701</v>
          </cell>
          <cell r="K5578" t="str">
            <v>20170331</v>
          </cell>
          <cell r="L5578" t="str">
            <v/>
          </cell>
          <cell r="M5578" t="str">
            <v>Alternatives</v>
          </cell>
          <cell r="N5578" t="str">
            <v>Capitalisation</v>
          </cell>
          <cell r="O5578" t="str">
            <v>Protected C</v>
          </cell>
          <cell r="P5578" t="str">
            <v>EUR</v>
          </cell>
          <cell r="Q5578" t="str">
            <v>SICAV</v>
          </cell>
          <cell r="R5578" t="str">
            <v>N</v>
          </cell>
          <cell r="S5578" t="str">
            <v>N</v>
          </cell>
          <cell r="T5578" t="str">
            <v>No Benchmark</v>
          </cell>
          <cell r="U5578" t="str">
            <v>BNP Paribas Equity Europe Climate Care Paris-Aligned Index (EUR) NR - Dummy</v>
          </cell>
          <cell r="V5578" t="str">
            <v/>
          </cell>
          <cell r="W5578" t="str">
            <v>8</v>
          </cell>
          <cell r="X5578" t="str">
            <v>Out of scope</v>
          </cell>
          <cell r="Y5578" t="str">
            <v>2</v>
          </cell>
          <cell r="Z5578" t="str">
            <v>1.7</v>
          </cell>
          <cell r="AA5578" t="str">
            <v/>
          </cell>
          <cell r="AB5578" t="str">
            <v>1.35</v>
          </cell>
          <cell r="AC5578" t="str">
            <v>1.3</v>
          </cell>
          <cell r="AD5578" t="str">
            <v/>
          </cell>
          <cell r="AE5578" t="str">
            <v/>
          </cell>
          <cell r="AF5578" t="str">
            <v/>
          </cell>
          <cell r="AG5578" t="str">
            <v/>
          </cell>
          <cell r="AH5578" t="str">
            <v>0.35</v>
          </cell>
          <cell r="AI5578" t="str">
            <v>0.35</v>
          </cell>
          <cell r="AJ5578" t="str">
            <v>0.05</v>
          </cell>
        </row>
        <row r="5579">
          <cell r="C5579" t="str">
            <v>QCLIMP</v>
          </cell>
          <cell r="D5579" t="str">
            <v>LU2051101355</v>
          </cell>
          <cell r="E5579" t="str">
            <v>42726</v>
          </cell>
          <cell r="F5579" t="str">
            <v>THEAM QUANT- Equity Europe Climate Care Protection 90%</v>
          </cell>
          <cell r="G5579" t="str">
            <v>100496</v>
          </cell>
          <cell r="H5579" t="str">
            <v>THEAM QUANT- Equity Europe Climate Care Protection 90% [Protected I, C]</v>
          </cell>
          <cell r="I5579" t="str">
            <v>Launched</v>
          </cell>
          <cell r="J5579" t="str">
            <v>20210701</v>
          </cell>
          <cell r="K5579" t="str">
            <v>20170331</v>
          </cell>
          <cell r="L5579" t="str">
            <v/>
          </cell>
          <cell r="M5579" t="str">
            <v>Alternatives</v>
          </cell>
          <cell r="N5579" t="str">
            <v>Capitalisation</v>
          </cell>
          <cell r="O5579" t="str">
            <v>Protected I</v>
          </cell>
          <cell r="P5579" t="str">
            <v>EUR</v>
          </cell>
          <cell r="Q5579" t="str">
            <v>SICAV</v>
          </cell>
          <cell r="R5579" t="str">
            <v>N</v>
          </cell>
          <cell r="S5579" t="str">
            <v>N</v>
          </cell>
          <cell r="T5579" t="str">
            <v>No Benchmark</v>
          </cell>
          <cell r="U5579" t="str">
            <v>BNP Paribas Equity Europe Climate Care Paris-Aligned Index (EUR) NR - Dummy</v>
          </cell>
          <cell r="V5579" t="str">
            <v/>
          </cell>
          <cell r="W5579" t="str">
            <v>8</v>
          </cell>
          <cell r="X5579" t="str">
            <v>Out of scope</v>
          </cell>
          <cell r="Y5579" t="str">
            <v>2</v>
          </cell>
          <cell r="Z5579" t="str">
            <v>0.76</v>
          </cell>
          <cell r="AA5579" t="str">
            <v/>
          </cell>
          <cell r="AB5579" t="str">
            <v>0.7</v>
          </cell>
          <cell r="AC5579" t="str">
            <v>0.5</v>
          </cell>
          <cell r="AD5579" t="str">
            <v/>
          </cell>
          <cell r="AE5579" t="str">
            <v/>
          </cell>
          <cell r="AF5579" t="str">
            <v/>
          </cell>
          <cell r="AG5579" t="str">
            <v/>
          </cell>
          <cell r="AH5579" t="str">
            <v>0.25</v>
          </cell>
          <cell r="AI5579" t="str">
            <v>0.25</v>
          </cell>
          <cell r="AJ5579" t="str">
            <v>0.01</v>
          </cell>
        </row>
        <row r="5580">
          <cell r="C5580" t="str">
            <v>QEURFA</v>
          </cell>
          <cell r="D5580" t="str">
            <v>LU1685629427</v>
          </cell>
          <cell r="E5580" t="str">
            <v>42935</v>
          </cell>
          <cell r="F5580" t="str">
            <v>THEAM QUANT- Equity Europe Dynamic Factor Defensive</v>
          </cell>
          <cell r="G5580" t="str">
            <v>42110</v>
          </cell>
          <cell r="H5580" t="str">
            <v>THEAM QUANT- Equity Europe Dynamic Factor Defensive [C, C]</v>
          </cell>
          <cell r="I5580" t="str">
            <v>Launched</v>
          </cell>
          <cell r="J5580" t="str">
            <v>20180125</v>
          </cell>
          <cell r="K5580" t="str">
            <v>20180125</v>
          </cell>
          <cell r="L5580" t="str">
            <v/>
          </cell>
          <cell r="M5580" t="str">
            <v>Equity</v>
          </cell>
          <cell r="N5580" t="str">
            <v>Capitalisation</v>
          </cell>
          <cell r="O5580" t="str">
            <v>C</v>
          </cell>
          <cell r="P5580" t="str">
            <v>EUR</v>
          </cell>
          <cell r="Q5580" t="str">
            <v>SICAV</v>
          </cell>
          <cell r="R5580" t="str">
            <v>N</v>
          </cell>
          <cell r="S5580" t="str">
            <v/>
          </cell>
          <cell r="T5580" t="str">
            <v>No Benchmark</v>
          </cell>
          <cell r="U5580" t="str">
            <v>BNP Paribas Dynamic Factors Europe ESG (EUR) RI</v>
          </cell>
          <cell r="V5580" t="str">
            <v>Synthetic</v>
          </cell>
          <cell r="W5580" t="str">
            <v>8</v>
          </cell>
          <cell r="X5580" t="str">
            <v>Category 2</v>
          </cell>
          <cell r="Y5580" t="str">
            <v>3</v>
          </cell>
          <cell r="Z5580" t="str">
            <v>1.55</v>
          </cell>
          <cell r="AA5580" t="str">
            <v/>
          </cell>
          <cell r="AB5580" t="str">
            <v>1.2</v>
          </cell>
          <cell r="AC5580" t="str">
            <v>1.15</v>
          </cell>
          <cell r="AD5580" t="str">
            <v/>
          </cell>
          <cell r="AE5580" t="str">
            <v/>
          </cell>
          <cell r="AF5580" t="str">
            <v/>
          </cell>
          <cell r="AG5580" t="str">
            <v/>
          </cell>
          <cell r="AH5580" t="str">
            <v>0.35</v>
          </cell>
          <cell r="AI5580" t="str">
            <v>0.35</v>
          </cell>
          <cell r="AJ5580" t="str">
            <v>0.05</v>
          </cell>
        </row>
        <row r="5581">
          <cell r="C5581" t="str">
            <v>QEURFA</v>
          </cell>
          <cell r="D5581" t="str">
            <v>LU1685629773</v>
          </cell>
          <cell r="E5581" t="str">
            <v>42935</v>
          </cell>
          <cell r="F5581" t="str">
            <v>THEAM QUANT- Equity Europe Dynamic Factor Defensive</v>
          </cell>
          <cell r="G5581" t="str">
            <v>100004</v>
          </cell>
          <cell r="H5581" t="str">
            <v>THEAM QUANT- Equity Europe Dynamic Factor Defensive [C, D]</v>
          </cell>
          <cell r="I5581" t="str">
            <v>Launched</v>
          </cell>
          <cell r="J5581" t="str">
            <v>20201221</v>
          </cell>
          <cell r="K5581" t="str">
            <v>20180125</v>
          </cell>
          <cell r="L5581" t="str">
            <v/>
          </cell>
          <cell r="M5581" t="str">
            <v>Equity</v>
          </cell>
          <cell r="N5581" t="str">
            <v>Distribution</v>
          </cell>
          <cell r="O5581" t="str">
            <v>C</v>
          </cell>
          <cell r="P5581" t="str">
            <v>EUR</v>
          </cell>
          <cell r="Q5581" t="str">
            <v>SICAV</v>
          </cell>
          <cell r="R5581" t="str">
            <v>N</v>
          </cell>
          <cell r="S5581" t="str">
            <v/>
          </cell>
          <cell r="T5581" t="str">
            <v>No Benchmark</v>
          </cell>
          <cell r="U5581" t="str">
            <v>BNP Paribas Dynamic Factors Europe ESG (EUR) RI</v>
          </cell>
          <cell r="V5581" t="str">
            <v>Synthetic</v>
          </cell>
          <cell r="W5581" t="str">
            <v>8</v>
          </cell>
          <cell r="X5581" t="str">
            <v>Category 2</v>
          </cell>
          <cell r="Y5581" t="str">
            <v>3</v>
          </cell>
          <cell r="Z5581" t="str">
            <v>1.55</v>
          </cell>
          <cell r="AA5581" t="str">
            <v/>
          </cell>
          <cell r="AB5581" t="str">
            <v>1.2</v>
          </cell>
          <cell r="AC5581" t="str">
            <v>1.15</v>
          </cell>
          <cell r="AD5581" t="str">
            <v/>
          </cell>
          <cell r="AE5581" t="str">
            <v/>
          </cell>
          <cell r="AF5581" t="str">
            <v/>
          </cell>
          <cell r="AG5581" t="str">
            <v/>
          </cell>
          <cell r="AH5581" t="str">
            <v>0.35</v>
          </cell>
          <cell r="AI5581" t="str">
            <v>0.35</v>
          </cell>
          <cell r="AJ5581" t="str">
            <v>0.05</v>
          </cell>
        </row>
        <row r="5582">
          <cell r="C5582" t="str">
            <v>QEURFA</v>
          </cell>
          <cell r="D5582" t="str">
            <v>LU1685630359</v>
          </cell>
          <cell r="E5582" t="str">
            <v>42935</v>
          </cell>
          <cell r="F5582" t="str">
            <v>THEAM QUANT- Equity Europe Dynamic Factor Defensive</v>
          </cell>
          <cell r="G5582" t="str">
            <v>100006</v>
          </cell>
          <cell r="H5582" t="str">
            <v>THEAM QUANT- Equity Europe Dynamic Factor Defensive [C USD RH, C]</v>
          </cell>
          <cell r="I5582" t="str">
            <v>Launched</v>
          </cell>
          <cell r="J5582" t="str">
            <v>20201218</v>
          </cell>
          <cell r="K5582" t="str">
            <v>20180125</v>
          </cell>
          <cell r="L5582" t="str">
            <v/>
          </cell>
          <cell r="M5582" t="str">
            <v>Equity</v>
          </cell>
          <cell r="N5582" t="str">
            <v>Capitalisation</v>
          </cell>
          <cell r="O5582" t="str">
            <v>C USD RH</v>
          </cell>
          <cell r="P5582" t="str">
            <v>USD</v>
          </cell>
          <cell r="Q5582" t="str">
            <v>SICAV</v>
          </cell>
          <cell r="R5582" t="str">
            <v>Y</v>
          </cell>
          <cell r="S5582" t="str">
            <v/>
          </cell>
          <cell r="T5582" t="str">
            <v>No Benchmark</v>
          </cell>
          <cell r="U5582" t="str">
            <v/>
          </cell>
          <cell r="V5582" t="str">
            <v>Synthetic</v>
          </cell>
          <cell r="W5582" t="str">
            <v>8</v>
          </cell>
          <cell r="X5582" t="str">
            <v>Category 2</v>
          </cell>
          <cell r="Y5582" t="str">
            <v>3</v>
          </cell>
          <cell r="Z5582" t="str">
            <v>1.55</v>
          </cell>
          <cell r="AA5582" t="str">
            <v/>
          </cell>
          <cell r="AB5582" t="str">
            <v>1.2</v>
          </cell>
          <cell r="AC5582" t="str">
            <v>1.15</v>
          </cell>
          <cell r="AD5582" t="str">
            <v/>
          </cell>
          <cell r="AE5582" t="str">
            <v/>
          </cell>
          <cell r="AF5582" t="str">
            <v/>
          </cell>
          <cell r="AG5582" t="str">
            <v/>
          </cell>
          <cell r="AH5582" t="str">
            <v>0.35</v>
          </cell>
          <cell r="AI5582" t="str">
            <v>0.35</v>
          </cell>
          <cell r="AJ5582" t="str">
            <v>0.05</v>
          </cell>
        </row>
        <row r="5583">
          <cell r="C5583" t="str">
            <v>QEURFA</v>
          </cell>
          <cell r="D5583" t="str">
            <v>LU1685631241</v>
          </cell>
          <cell r="E5583" t="str">
            <v>42935</v>
          </cell>
          <cell r="F5583" t="str">
            <v>THEAM QUANT- Equity Europe Dynamic Factor Defensive</v>
          </cell>
          <cell r="G5583" t="str">
            <v>43360</v>
          </cell>
          <cell r="H5583" t="str">
            <v>THEAM QUANT- Equity Europe Dynamic Factor Defensive [Privilege, C]</v>
          </cell>
          <cell r="I5583" t="str">
            <v>Launched</v>
          </cell>
          <cell r="J5583" t="str">
            <v>20190405</v>
          </cell>
          <cell r="K5583" t="str">
            <v>20180125</v>
          </cell>
          <cell r="L5583" t="str">
            <v/>
          </cell>
          <cell r="M5583" t="str">
            <v>Equity</v>
          </cell>
          <cell r="N5583" t="str">
            <v>Capitalisation</v>
          </cell>
          <cell r="O5583" t="str">
            <v>Privilege</v>
          </cell>
          <cell r="P5583" t="str">
            <v>EUR</v>
          </cell>
          <cell r="Q5583" t="str">
            <v>SICAV</v>
          </cell>
          <cell r="R5583" t="str">
            <v>N</v>
          </cell>
          <cell r="S5583" t="str">
            <v/>
          </cell>
          <cell r="T5583" t="str">
            <v>No Benchmark</v>
          </cell>
          <cell r="U5583" t="str">
            <v>BNP Paribas Dynamic Factors Europe ESG (EUR) RI</v>
          </cell>
          <cell r="V5583" t="str">
            <v>Synthetic</v>
          </cell>
          <cell r="W5583" t="str">
            <v>8</v>
          </cell>
          <cell r="X5583" t="str">
            <v>Category 2</v>
          </cell>
          <cell r="Y5583" t="str">
            <v>3</v>
          </cell>
          <cell r="Z5583" t="str">
            <v>0.9</v>
          </cell>
          <cell r="AA5583" t="str">
            <v/>
          </cell>
          <cell r="AB5583" t="str">
            <v>0.7</v>
          </cell>
          <cell r="AC5583" t="str">
            <v>0.6</v>
          </cell>
          <cell r="AD5583" t="str">
            <v/>
          </cell>
          <cell r="AE5583" t="str">
            <v/>
          </cell>
          <cell r="AF5583" t="str">
            <v/>
          </cell>
          <cell r="AG5583" t="str">
            <v/>
          </cell>
          <cell r="AH5583" t="str">
            <v>0.25</v>
          </cell>
          <cell r="AI5583" t="str">
            <v>0.25</v>
          </cell>
          <cell r="AJ5583" t="str">
            <v>0.05</v>
          </cell>
        </row>
        <row r="5584">
          <cell r="C5584" t="str">
            <v>QEURFA</v>
          </cell>
          <cell r="D5584" t="str">
            <v>LU1685632132</v>
          </cell>
          <cell r="E5584" t="str">
            <v>42935</v>
          </cell>
          <cell r="F5584" t="str">
            <v>THEAM QUANT- Equity Europe Dynamic Factor Defensive</v>
          </cell>
          <cell r="G5584" t="str">
            <v>42111</v>
          </cell>
          <cell r="H5584" t="str">
            <v>THEAM QUANT- Equity Europe Dynamic Factor Defensive [I, C]</v>
          </cell>
          <cell r="I5584" t="str">
            <v>Launched</v>
          </cell>
          <cell r="J5584" t="str">
            <v>20180125</v>
          </cell>
          <cell r="K5584" t="str">
            <v>20180125</v>
          </cell>
          <cell r="L5584" t="str">
            <v/>
          </cell>
          <cell r="M5584" t="str">
            <v>Equity</v>
          </cell>
          <cell r="N5584" t="str">
            <v>Capitalisation</v>
          </cell>
          <cell r="O5584" t="str">
            <v>I</v>
          </cell>
          <cell r="P5584" t="str">
            <v>EUR</v>
          </cell>
          <cell r="Q5584" t="str">
            <v>SICAV</v>
          </cell>
          <cell r="R5584" t="str">
            <v>N</v>
          </cell>
          <cell r="S5584" t="str">
            <v/>
          </cell>
          <cell r="T5584" t="str">
            <v>No Benchmark</v>
          </cell>
          <cell r="U5584" t="str">
            <v>BNP Paribas Dynamic Factors Europe ESG (EUR) RI</v>
          </cell>
          <cell r="V5584" t="str">
            <v>Synthetic</v>
          </cell>
          <cell r="W5584" t="str">
            <v>8</v>
          </cell>
          <cell r="X5584" t="str">
            <v>Category 2</v>
          </cell>
          <cell r="Y5584" t="str">
            <v>3</v>
          </cell>
          <cell r="Z5584" t="str">
            <v>0.8</v>
          </cell>
          <cell r="AA5584" t="str">
            <v/>
          </cell>
          <cell r="AB5584" t="str">
            <v>0.6</v>
          </cell>
          <cell r="AC5584" t="str">
            <v>0.54</v>
          </cell>
          <cell r="AD5584" t="str">
            <v/>
          </cell>
          <cell r="AE5584" t="str">
            <v/>
          </cell>
          <cell r="AF5584" t="str">
            <v/>
          </cell>
          <cell r="AG5584" t="str">
            <v/>
          </cell>
          <cell r="AH5584" t="str">
            <v>0.25</v>
          </cell>
          <cell r="AI5584" t="str">
            <v>0.25</v>
          </cell>
          <cell r="AJ5584" t="str">
            <v>0.01</v>
          </cell>
        </row>
        <row r="5585">
          <cell r="C5585" t="str">
            <v>QEURFA</v>
          </cell>
          <cell r="D5585" t="str">
            <v>LU1685632306</v>
          </cell>
          <cell r="E5585" t="str">
            <v>42935</v>
          </cell>
          <cell r="F5585" t="str">
            <v>THEAM QUANT- Equity Europe Dynamic Factor Defensive</v>
          </cell>
          <cell r="G5585" t="str">
            <v>100005</v>
          </cell>
          <cell r="H5585" t="str">
            <v>THEAM QUANT- Equity Europe Dynamic Factor Defensive [I, D]</v>
          </cell>
          <cell r="I5585" t="str">
            <v>Launched</v>
          </cell>
          <cell r="J5585" t="str">
            <v>20201218</v>
          </cell>
          <cell r="K5585" t="str">
            <v>20180125</v>
          </cell>
          <cell r="L5585" t="str">
            <v/>
          </cell>
          <cell r="M5585" t="str">
            <v>Equity</v>
          </cell>
          <cell r="N5585" t="str">
            <v>Distribution</v>
          </cell>
          <cell r="O5585" t="str">
            <v>I</v>
          </cell>
          <cell r="P5585" t="str">
            <v>EUR</v>
          </cell>
          <cell r="Q5585" t="str">
            <v>SICAV</v>
          </cell>
          <cell r="R5585" t="str">
            <v>N</v>
          </cell>
          <cell r="S5585" t="str">
            <v/>
          </cell>
          <cell r="T5585" t="str">
            <v>No Benchmark</v>
          </cell>
          <cell r="U5585" t="str">
            <v>BNP Paribas Dynamic Factors Europe ESG (EUR) RI</v>
          </cell>
          <cell r="V5585" t="str">
            <v>Synthetic</v>
          </cell>
          <cell r="W5585" t="str">
            <v>8</v>
          </cell>
          <cell r="X5585" t="str">
            <v>Category 2</v>
          </cell>
          <cell r="Y5585" t="str">
            <v>3</v>
          </cell>
          <cell r="Z5585" t="str">
            <v>0.8</v>
          </cell>
          <cell r="AA5585" t="str">
            <v/>
          </cell>
          <cell r="AB5585" t="str">
            <v>0.6</v>
          </cell>
          <cell r="AC5585" t="str">
            <v>0.54</v>
          </cell>
          <cell r="AD5585" t="str">
            <v/>
          </cell>
          <cell r="AE5585" t="str">
            <v/>
          </cell>
          <cell r="AF5585" t="str">
            <v/>
          </cell>
          <cell r="AG5585" t="str">
            <v/>
          </cell>
          <cell r="AH5585" t="str">
            <v>0.25</v>
          </cell>
          <cell r="AI5585" t="str">
            <v>0.25</v>
          </cell>
          <cell r="AJ5585" t="str">
            <v>0.01</v>
          </cell>
        </row>
        <row r="5586">
          <cell r="C5586" t="str">
            <v>QEURFA</v>
          </cell>
          <cell r="D5586" t="str">
            <v>LU1685635150</v>
          </cell>
          <cell r="E5586" t="str">
            <v>42935</v>
          </cell>
          <cell r="F5586" t="str">
            <v>THEAM QUANT- Equity Europe Dynamic Factor Defensive</v>
          </cell>
          <cell r="G5586" t="str">
            <v>43431</v>
          </cell>
          <cell r="H5586" t="str">
            <v>THEAM QUANT- Equity Europe Dynamic Factor Defensive [J, C]</v>
          </cell>
          <cell r="I5586" t="str">
            <v>Launched</v>
          </cell>
          <cell r="J5586" t="str">
            <v>20190502</v>
          </cell>
          <cell r="K5586" t="str">
            <v>20180125</v>
          </cell>
          <cell r="L5586" t="str">
            <v/>
          </cell>
          <cell r="M5586" t="str">
            <v>Equity</v>
          </cell>
          <cell r="N5586" t="str">
            <v>Capitalisation</v>
          </cell>
          <cell r="O5586" t="str">
            <v>J</v>
          </cell>
          <cell r="P5586" t="str">
            <v>EUR</v>
          </cell>
          <cell r="Q5586" t="str">
            <v>SICAV</v>
          </cell>
          <cell r="R5586" t="str">
            <v>N</v>
          </cell>
          <cell r="S5586" t="str">
            <v/>
          </cell>
          <cell r="T5586" t="str">
            <v>No Benchmark</v>
          </cell>
          <cell r="U5586" t="str">
            <v>BNP Paribas Dynamic Factors Europe ESG (EUR) RI</v>
          </cell>
          <cell r="V5586" t="str">
            <v>Synthetic</v>
          </cell>
          <cell r="W5586" t="str">
            <v>8</v>
          </cell>
          <cell r="X5586" t="str">
            <v>Category 2</v>
          </cell>
          <cell r="Y5586" t="str">
            <v>3</v>
          </cell>
          <cell r="Z5586" t="str">
            <v>0.44</v>
          </cell>
          <cell r="AA5586" t="str">
            <v/>
          </cell>
          <cell r="AB5586" t="str">
            <v>0.4</v>
          </cell>
          <cell r="AC5586" t="str">
            <v>0.28</v>
          </cell>
          <cell r="AD5586" t="str">
            <v/>
          </cell>
          <cell r="AE5586" t="str">
            <v/>
          </cell>
          <cell r="AF5586" t="str">
            <v/>
          </cell>
          <cell r="AG5586" t="str">
            <v/>
          </cell>
          <cell r="AH5586" t="str">
            <v>0.15</v>
          </cell>
          <cell r="AI5586" t="str">
            <v>0.15</v>
          </cell>
          <cell r="AJ5586" t="str">
            <v>0.01</v>
          </cell>
        </row>
        <row r="5587">
          <cell r="C5587" t="str">
            <v>QEURFA</v>
          </cell>
          <cell r="D5587" t="str">
            <v>LU1685635408</v>
          </cell>
          <cell r="E5587" t="str">
            <v>42935</v>
          </cell>
          <cell r="F5587" t="str">
            <v>THEAM QUANT- Equity Europe Dynamic Factor Defensive</v>
          </cell>
          <cell r="G5587" t="str">
            <v>43744</v>
          </cell>
          <cell r="H5587" t="str">
            <v>THEAM QUANT- Equity Europe Dynamic Factor Defensive [J, D]</v>
          </cell>
          <cell r="I5587" t="str">
            <v>Launched</v>
          </cell>
          <cell r="J5587" t="str">
            <v>20191118</v>
          </cell>
          <cell r="K5587" t="str">
            <v>20180125</v>
          </cell>
          <cell r="L5587" t="str">
            <v/>
          </cell>
          <cell r="M5587" t="str">
            <v>Equity</v>
          </cell>
          <cell r="N5587" t="str">
            <v>Distribution</v>
          </cell>
          <cell r="O5587" t="str">
            <v>J</v>
          </cell>
          <cell r="P5587" t="str">
            <v>EUR</v>
          </cell>
          <cell r="Q5587" t="str">
            <v>SICAV</v>
          </cell>
          <cell r="R5587" t="str">
            <v>N</v>
          </cell>
          <cell r="S5587" t="str">
            <v/>
          </cell>
          <cell r="T5587" t="str">
            <v>No Benchmark</v>
          </cell>
          <cell r="U5587" t="str">
            <v>BNP Paribas Dynamic Factors Europe ESG (EUR) RI</v>
          </cell>
          <cell r="V5587" t="str">
            <v>Synthetic</v>
          </cell>
          <cell r="W5587" t="str">
            <v>8</v>
          </cell>
          <cell r="X5587" t="str">
            <v>Category 2</v>
          </cell>
          <cell r="Y5587" t="str">
            <v>3</v>
          </cell>
          <cell r="Z5587" t="str">
            <v>0.44</v>
          </cell>
          <cell r="AA5587" t="str">
            <v/>
          </cell>
          <cell r="AB5587" t="str">
            <v>0.4</v>
          </cell>
          <cell r="AC5587" t="str">
            <v>0.28</v>
          </cell>
          <cell r="AD5587" t="str">
            <v/>
          </cell>
          <cell r="AE5587" t="str">
            <v/>
          </cell>
          <cell r="AF5587" t="str">
            <v/>
          </cell>
          <cell r="AG5587" t="str">
            <v/>
          </cell>
          <cell r="AH5587" t="str">
            <v>0.15</v>
          </cell>
          <cell r="AI5587" t="str">
            <v>0.15</v>
          </cell>
          <cell r="AJ5587" t="str">
            <v>0.01</v>
          </cell>
        </row>
        <row r="5588">
          <cell r="C5588" t="str">
            <v>QGURUE</v>
          </cell>
          <cell r="D5588" t="str">
            <v>LU1235104020</v>
          </cell>
          <cell r="E5588" t="str">
            <v>15773</v>
          </cell>
          <cell r="F5588" t="str">
            <v>THEAM QUANT- EQUITY EUROPE GURU</v>
          </cell>
          <cell r="G5588" t="str">
            <v>28086</v>
          </cell>
          <cell r="H5588" t="str">
            <v>THEAM QUANT- EQUITY EUROPE GURU [N, C]</v>
          </cell>
          <cell r="I5588" t="str">
            <v>Launched</v>
          </cell>
          <cell r="J5588" t="str">
            <v>20160114</v>
          </cell>
          <cell r="K5588" t="str">
            <v>20220114</v>
          </cell>
          <cell r="L5588" t="str">
            <v/>
          </cell>
          <cell r="M5588" t="str">
            <v>Equity</v>
          </cell>
          <cell r="N5588" t="str">
            <v>Capitalisation</v>
          </cell>
          <cell r="O5588" t="str">
            <v>N</v>
          </cell>
          <cell r="P5588" t="str">
            <v>EUR</v>
          </cell>
          <cell r="Q5588" t="str">
            <v>SICAV</v>
          </cell>
          <cell r="R5588" t="str">
            <v>N</v>
          </cell>
          <cell r="S5588" t="str">
            <v>N</v>
          </cell>
          <cell r="T5588" t="str">
            <v>Stoxx Europe 600 (EUR) NR</v>
          </cell>
          <cell r="U5588" t="str">
            <v>BNP Paribas GURU Europe ESG (EUR) NR</v>
          </cell>
          <cell r="V5588" t="str">
            <v>Synthetic</v>
          </cell>
          <cell r="W5588" t="str">
            <v>8</v>
          </cell>
          <cell r="X5588" t="str">
            <v>Category 1</v>
          </cell>
          <cell r="Y5588" t="str">
            <v>4</v>
          </cell>
          <cell r="Z5588" t="str">
            <v>1.81</v>
          </cell>
          <cell r="AA5588" t="str">
            <v/>
          </cell>
          <cell r="AB5588" t="str">
            <v>1.3</v>
          </cell>
          <cell r="AC5588" t="str">
            <v>1</v>
          </cell>
          <cell r="AD5588" t="str">
            <v/>
          </cell>
          <cell r="AE5588" t="str">
            <v/>
          </cell>
          <cell r="AF5588" t="str">
            <v/>
          </cell>
          <cell r="AG5588" t="str">
            <v/>
          </cell>
          <cell r="AH5588" t="str">
            <v>0.25</v>
          </cell>
          <cell r="AI5588" t="str">
            <v>0.35</v>
          </cell>
          <cell r="AJ5588" t="str">
            <v>0.05</v>
          </cell>
        </row>
        <row r="5589">
          <cell r="C5589" t="str">
            <v>QGURUE</v>
          </cell>
          <cell r="D5589" t="str">
            <v>LU1235104293</v>
          </cell>
          <cell r="E5589" t="str">
            <v>15773</v>
          </cell>
          <cell r="F5589" t="str">
            <v>THEAM QUANT- EQUITY EUROPE GURU</v>
          </cell>
          <cell r="G5589" t="str">
            <v>28087</v>
          </cell>
          <cell r="H5589" t="str">
            <v>THEAM QUANT- EQUITY EUROPE GURU [C, C]</v>
          </cell>
          <cell r="I5589" t="str">
            <v>Launched</v>
          </cell>
          <cell r="J5589" t="str">
            <v>20160114</v>
          </cell>
          <cell r="K5589" t="str">
            <v>20220114</v>
          </cell>
          <cell r="L5589" t="str">
            <v/>
          </cell>
          <cell r="M5589" t="str">
            <v>Equity</v>
          </cell>
          <cell r="N5589" t="str">
            <v>Capitalisation</v>
          </cell>
          <cell r="O5589" t="str">
            <v>C</v>
          </cell>
          <cell r="P5589" t="str">
            <v>EUR</v>
          </cell>
          <cell r="Q5589" t="str">
            <v>SICAV</v>
          </cell>
          <cell r="R5589" t="str">
            <v>N</v>
          </cell>
          <cell r="S5589" t="str">
            <v>N</v>
          </cell>
          <cell r="T5589" t="str">
            <v>Stoxx Europe 600 (EUR) NR</v>
          </cell>
          <cell r="U5589" t="str">
            <v>BNP Paribas GURU Europe ESG (EUR) NR</v>
          </cell>
          <cell r="V5589" t="str">
            <v>Synthetic</v>
          </cell>
          <cell r="W5589" t="str">
            <v>8</v>
          </cell>
          <cell r="X5589" t="str">
            <v>Category 1</v>
          </cell>
          <cell r="Y5589" t="str">
            <v>4</v>
          </cell>
          <cell r="Z5589" t="str">
            <v>1.66</v>
          </cell>
          <cell r="AA5589" t="str">
            <v/>
          </cell>
          <cell r="AB5589" t="str">
            <v>1.3</v>
          </cell>
          <cell r="AC5589" t="str">
            <v>1.25</v>
          </cell>
          <cell r="AD5589" t="str">
            <v/>
          </cell>
          <cell r="AE5589" t="str">
            <v/>
          </cell>
          <cell r="AF5589" t="str">
            <v/>
          </cell>
          <cell r="AG5589" t="str">
            <v/>
          </cell>
          <cell r="AH5589" t="str">
            <v>0.35</v>
          </cell>
          <cell r="AI5589" t="str">
            <v>0.35</v>
          </cell>
          <cell r="AJ5589" t="str">
            <v>0.05</v>
          </cell>
        </row>
        <row r="5590">
          <cell r="C5590" t="str">
            <v>QGURUE</v>
          </cell>
          <cell r="D5590" t="str">
            <v>LU1235104376</v>
          </cell>
          <cell r="E5590" t="str">
            <v>15773</v>
          </cell>
          <cell r="F5590" t="str">
            <v>THEAM QUANT- EQUITY EUROPE GURU</v>
          </cell>
          <cell r="G5590" t="str">
            <v>28700</v>
          </cell>
          <cell r="H5590" t="str">
            <v>THEAM QUANT- EQUITY EUROPE GURU [C, D]</v>
          </cell>
          <cell r="I5590" t="str">
            <v>Launched</v>
          </cell>
          <cell r="J5590" t="str">
            <v>20160316</v>
          </cell>
          <cell r="K5590" t="str">
            <v>20220114</v>
          </cell>
          <cell r="L5590" t="str">
            <v/>
          </cell>
          <cell r="M5590" t="str">
            <v>Equity</v>
          </cell>
          <cell r="N5590" t="str">
            <v>Distribution</v>
          </cell>
          <cell r="O5590" t="str">
            <v>C</v>
          </cell>
          <cell r="P5590" t="str">
            <v>EUR</v>
          </cell>
          <cell r="Q5590" t="str">
            <v>SICAV</v>
          </cell>
          <cell r="R5590" t="str">
            <v>N</v>
          </cell>
          <cell r="S5590" t="str">
            <v>N</v>
          </cell>
          <cell r="T5590" t="str">
            <v>Stoxx Europe 600 (EUR) NR</v>
          </cell>
          <cell r="U5590" t="str">
            <v>BNP Paribas GURU Europe ESG (EUR) NR</v>
          </cell>
          <cell r="V5590" t="str">
            <v>Synthetic</v>
          </cell>
          <cell r="W5590" t="str">
            <v>8</v>
          </cell>
          <cell r="X5590" t="str">
            <v>Category 1</v>
          </cell>
          <cell r="Y5590" t="str">
            <v>4</v>
          </cell>
          <cell r="Z5590" t="str">
            <v>1.66</v>
          </cell>
          <cell r="AA5590" t="str">
            <v/>
          </cell>
          <cell r="AB5590" t="str">
            <v>1.3</v>
          </cell>
          <cell r="AC5590" t="str">
            <v>1.25</v>
          </cell>
          <cell r="AD5590" t="str">
            <v/>
          </cell>
          <cell r="AE5590" t="str">
            <v/>
          </cell>
          <cell r="AF5590" t="str">
            <v/>
          </cell>
          <cell r="AG5590" t="str">
            <v/>
          </cell>
          <cell r="AH5590" t="str">
            <v>0.35</v>
          </cell>
          <cell r="AI5590" t="str">
            <v>0.35</v>
          </cell>
          <cell r="AJ5590" t="str">
            <v>0.05</v>
          </cell>
        </row>
        <row r="5591">
          <cell r="C5591" t="str">
            <v>QGURUE</v>
          </cell>
          <cell r="D5591" t="str">
            <v>LU1235104533</v>
          </cell>
          <cell r="E5591" t="str">
            <v>15773</v>
          </cell>
          <cell r="F5591" t="str">
            <v>THEAM QUANT- EQUITY EUROPE GURU</v>
          </cell>
          <cell r="G5591" t="str">
            <v>43488</v>
          </cell>
          <cell r="H5591" t="str">
            <v>THEAM QUANT- EQUITY EUROPE GURU [C USD RH, C]</v>
          </cell>
          <cell r="I5591" t="str">
            <v>Launched</v>
          </cell>
          <cell r="J5591" t="str">
            <v>20191108</v>
          </cell>
          <cell r="K5591" t="str">
            <v>20220114</v>
          </cell>
          <cell r="L5591" t="str">
            <v/>
          </cell>
          <cell r="M5591" t="str">
            <v>Equity</v>
          </cell>
          <cell r="N5591" t="str">
            <v>Capitalisation</v>
          </cell>
          <cell r="O5591" t="str">
            <v>C USD RH</v>
          </cell>
          <cell r="P5591" t="str">
            <v>USD</v>
          </cell>
          <cell r="Q5591" t="str">
            <v>SICAV</v>
          </cell>
          <cell r="R5591" t="str">
            <v>Y</v>
          </cell>
          <cell r="S5591" t="str">
            <v>N</v>
          </cell>
          <cell r="T5591" t="str">
            <v>Stoxx Europe 600 (Hedged in USD) NR</v>
          </cell>
          <cell r="U5591" t="str">
            <v>BNP Paribas GURU Europe ESG NTR EUR Index</v>
          </cell>
          <cell r="V5591" t="str">
            <v>Synthetic</v>
          </cell>
          <cell r="W5591" t="str">
            <v>8</v>
          </cell>
          <cell r="X5591" t="str">
            <v>Category 1</v>
          </cell>
          <cell r="Y5591" t="str">
            <v>4</v>
          </cell>
          <cell r="Z5591" t="str">
            <v>1.66</v>
          </cell>
          <cell r="AA5591" t="str">
            <v/>
          </cell>
          <cell r="AB5591" t="str">
            <v>1.3</v>
          </cell>
          <cell r="AC5591" t="str">
            <v>1.25</v>
          </cell>
          <cell r="AD5591" t="str">
            <v/>
          </cell>
          <cell r="AE5591" t="str">
            <v/>
          </cell>
          <cell r="AF5591" t="str">
            <v/>
          </cell>
          <cell r="AG5591" t="str">
            <v/>
          </cell>
          <cell r="AH5591" t="str">
            <v>0.35</v>
          </cell>
          <cell r="AI5591" t="str">
            <v>0.35</v>
          </cell>
          <cell r="AJ5591" t="str">
            <v>0.05</v>
          </cell>
        </row>
        <row r="5592">
          <cell r="C5592" t="str">
            <v>QGURUE</v>
          </cell>
          <cell r="D5592" t="str">
            <v>LU1235104707</v>
          </cell>
          <cell r="E5592" t="str">
            <v>15773</v>
          </cell>
          <cell r="F5592" t="str">
            <v>THEAM QUANT- EQUITY EUROPE GURU</v>
          </cell>
          <cell r="G5592" t="str">
            <v>42010</v>
          </cell>
          <cell r="H5592" t="str">
            <v>THEAM QUANT- EQUITY EUROPE GURU [Privilege, C]</v>
          </cell>
          <cell r="I5592" t="str">
            <v>Launched</v>
          </cell>
          <cell r="J5592" t="str">
            <v>20171113</v>
          </cell>
          <cell r="K5592" t="str">
            <v>20220114</v>
          </cell>
          <cell r="L5592" t="str">
            <v/>
          </cell>
          <cell r="M5592" t="str">
            <v>Equity</v>
          </cell>
          <cell r="N5592" t="str">
            <v>Capitalisation</v>
          </cell>
          <cell r="O5592" t="str">
            <v>Privilege</v>
          </cell>
          <cell r="P5592" t="str">
            <v>EUR</v>
          </cell>
          <cell r="Q5592" t="str">
            <v>SICAV</v>
          </cell>
          <cell r="R5592" t="str">
            <v>N</v>
          </cell>
          <cell r="S5592" t="str">
            <v>N</v>
          </cell>
          <cell r="T5592" t="str">
            <v>Stoxx Europe 600 (EUR) NR</v>
          </cell>
          <cell r="U5592" t="str">
            <v>BNP Paribas GURU Europe ESG (EUR) NR</v>
          </cell>
          <cell r="V5592" t="str">
            <v>Synthetic</v>
          </cell>
          <cell r="W5592" t="str">
            <v>8</v>
          </cell>
          <cell r="X5592" t="str">
            <v>Category 1</v>
          </cell>
          <cell r="Y5592" t="str">
            <v>4</v>
          </cell>
          <cell r="Z5592" t="str">
            <v>0.96</v>
          </cell>
          <cell r="AA5592" t="str">
            <v/>
          </cell>
          <cell r="AB5592" t="str">
            <v>0.7</v>
          </cell>
          <cell r="AC5592" t="str">
            <v>0.65</v>
          </cell>
          <cell r="AD5592" t="str">
            <v/>
          </cell>
          <cell r="AE5592" t="str">
            <v/>
          </cell>
          <cell r="AF5592" t="str">
            <v/>
          </cell>
          <cell r="AG5592" t="str">
            <v/>
          </cell>
          <cell r="AH5592" t="str">
            <v>0.25</v>
          </cell>
          <cell r="AI5592" t="str">
            <v>0.25</v>
          </cell>
          <cell r="AJ5592" t="str">
            <v>0.05</v>
          </cell>
        </row>
        <row r="5593">
          <cell r="C5593" t="str">
            <v>QGURUE</v>
          </cell>
          <cell r="D5593" t="str">
            <v>LU1235104889</v>
          </cell>
          <cell r="E5593" t="str">
            <v>15773</v>
          </cell>
          <cell r="F5593" t="str">
            <v>THEAM QUANT- EQUITY EUROPE GURU</v>
          </cell>
          <cell r="G5593" t="str">
            <v>43536</v>
          </cell>
          <cell r="H5593" t="str">
            <v>THEAM QUANT- EQUITY EUROPE GURU [Privilege, D]</v>
          </cell>
          <cell r="I5593" t="str">
            <v>Launched</v>
          </cell>
          <cell r="J5593" t="str">
            <v>20191108</v>
          </cell>
          <cell r="K5593" t="str">
            <v>20220114</v>
          </cell>
          <cell r="L5593" t="str">
            <v/>
          </cell>
          <cell r="M5593" t="str">
            <v>Equity</v>
          </cell>
          <cell r="N5593" t="str">
            <v>Distribution</v>
          </cell>
          <cell r="O5593" t="str">
            <v>Privilege</v>
          </cell>
          <cell r="P5593" t="str">
            <v>EUR</v>
          </cell>
          <cell r="Q5593" t="str">
            <v>SICAV</v>
          </cell>
          <cell r="R5593" t="str">
            <v>N</v>
          </cell>
          <cell r="S5593" t="str">
            <v>N</v>
          </cell>
          <cell r="T5593" t="str">
            <v>Stoxx Europe 600 (EUR) NR</v>
          </cell>
          <cell r="U5593" t="str">
            <v>BNP Paribas GURU Europe ESG (EUR) NR</v>
          </cell>
          <cell r="V5593" t="str">
            <v>Synthetic</v>
          </cell>
          <cell r="W5593" t="str">
            <v>8</v>
          </cell>
          <cell r="X5593" t="str">
            <v>Category 1</v>
          </cell>
          <cell r="Y5593" t="str">
            <v>4</v>
          </cell>
          <cell r="Z5593" t="str">
            <v>0.96</v>
          </cell>
          <cell r="AA5593" t="str">
            <v/>
          </cell>
          <cell r="AB5593" t="str">
            <v>0.7</v>
          </cell>
          <cell r="AC5593" t="str">
            <v>0.65</v>
          </cell>
          <cell r="AD5593" t="str">
            <v/>
          </cell>
          <cell r="AE5593" t="str">
            <v/>
          </cell>
          <cell r="AF5593" t="str">
            <v/>
          </cell>
          <cell r="AG5593" t="str">
            <v/>
          </cell>
          <cell r="AH5593" t="str">
            <v>0.25</v>
          </cell>
          <cell r="AI5593" t="str">
            <v>0.25</v>
          </cell>
          <cell r="AJ5593" t="str">
            <v>0.05</v>
          </cell>
        </row>
        <row r="5594">
          <cell r="C5594" t="str">
            <v>QGURUE</v>
          </cell>
          <cell r="D5594" t="str">
            <v>LU1235105696</v>
          </cell>
          <cell r="E5594" t="str">
            <v>15773</v>
          </cell>
          <cell r="F5594" t="str">
            <v>THEAM QUANT- EQUITY EUROPE GURU</v>
          </cell>
          <cell r="G5594" t="str">
            <v>28622</v>
          </cell>
          <cell r="H5594" t="str">
            <v>THEAM QUANT- EQUITY EUROPE GURU [Life, C]</v>
          </cell>
          <cell r="I5594" t="str">
            <v>Launched</v>
          </cell>
          <cell r="J5594" t="str">
            <v>20160212</v>
          </cell>
          <cell r="K5594" t="str">
            <v>20220114</v>
          </cell>
          <cell r="L5594" t="str">
            <v/>
          </cell>
          <cell r="M5594" t="str">
            <v>Equity</v>
          </cell>
          <cell r="N5594" t="str">
            <v>Capitalisation</v>
          </cell>
          <cell r="O5594" t="str">
            <v>Life</v>
          </cell>
          <cell r="P5594" t="str">
            <v>EUR</v>
          </cell>
          <cell r="Q5594" t="str">
            <v>SICAV</v>
          </cell>
          <cell r="R5594" t="str">
            <v>N</v>
          </cell>
          <cell r="S5594" t="str">
            <v>N</v>
          </cell>
          <cell r="T5594" t="str">
            <v>Stoxx Europe 600 (EUR) NR</v>
          </cell>
          <cell r="U5594" t="str">
            <v>BNP Paribas GURU Europe ESG (EUR) NR</v>
          </cell>
          <cell r="V5594" t="str">
            <v>Synthetic</v>
          </cell>
          <cell r="W5594" t="str">
            <v>8</v>
          </cell>
          <cell r="X5594" t="str">
            <v>Category 1</v>
          </cell>
          <cell r="Y5594" t="str">
            <v>4</v>
          </cell>
          <cell r="Z5594" t="str">
            <v>0.75</v>
          </cell>
          <cell r="AA5594" t="str">
            <v/>
          </cell>
          <cell r="AB5594" t="str">
            <v>1.385</v>
          </cell>
          <cell r="AC5594" t="str">
            <v>0.462</v>
          </cell>
          <cell r="AD5594" t="str">
            <v/>
          </cell>
          <cell r="AE5594" t="str">
            <v/>
          </cell>
          <cell r="AF5594" t="str">
            <v/>
          </cell>
          <cell r="AG5594" t="str">
            <v/>
          </cell>
          <cell r="AH5594" t="str">
            <v>0.27</v>
          </cell>
          <cell r="AI5594" t="str">
            <v>0.27</v>
          </cell>
          <cell r="AJ5594" t="str">
            <v>0.01</v>
          </cell>
        </row>
        <row r="5595">
          <cell r="C5595" t="str">
            <v>QGURUE</v>
          </cell>
          <cell r="D5595" t="str">
            <v>LU1235105779</v>
          </cell>
          <cell r="E5595" t="str">
            <v>15773</v>
          </cell>
          <cell r="F5595" t="str">
            <v>THEAM QUANT- EQUITY EUROPE GURU</v>
          </cell>
          <cell r="G5595" t="str">
            <v>28088</v>
          </cell>
          <cell r="H5595" t="str">
            <v>THEAM QUANT- EQUITY EUROPE GURU [I, C]</v>
          </cell>
          <cell r="I5595" t="str">
            <v>Launched</v>
          </cell>
          <cell r="J5595" t="str">
            <v>20160114</v>
          </cell>
          <cell r="K5595" t="str">
            <v>20220114</v>
          </cell>
          <cell r="L5595" t="str">
            <v/>
          </cell>
          <cell r="M5595" t="str">
            <v>Equity</v>
          </cell>
          <cell r="N5595" t="str">
            <v>Capitalisation</v>
          </cell>
          <cell r="O5595" t="str">
            <v>I</v>
          </cell>
          <cell r="P5595" t="str">
            <v>EUR</v>
          </cell>
          <cell r="Q5595" t="str">
            <v>SICAV</v>
          </cell>
          <cell r="R5595" t="str">
            <v>N</v>
          </cell>
          <cell r="S5595" t="str">
            <v>N</v>
          </cell>
          <cell r="T5595" t="str">
            <v>Stoxx Europe 600 (EUR) NR</v>
          </cell>
          <cell r="U5595" t="str">
            <v>BNP Paribas GURU Europe ESG (EUR) NR</v>
          </cell>
          <cell r="V5595" t="str">
            <v>Synthetic</v>
          </cell>
          <cell r="W5595" t="str">
            <v>8</v>
          </cell>
          <cell r="X5595" t="str">
            <v>Category 1</v>
          </cell>
          <cell r="Y5595" t="str">
            <v>4</v>
          </cell>
          <cell r="Z5595" t="str">
            <v>0.77</v>
          </cell>
          <cell r="AA5595" t="str">
            <v/>
          </cell>
          <cell r="AB5595" t="str">
            <v>0.6</v>
          </cell>
          <cell r="AC5595" t="str">
            <v>0.5</v>
          </cell>
          <cell r="AD5595" t="str">
            <v/>
          </cell>
          <cell r="AE5595" t="str">
            <v/>
          </cell>
          <cell r="AF5595" t="str">
            <v/>
          </cell>
          <cell r="AG5595" t="str">
            <v/>
          </cell>
          <cell r="AH5595" t="str">
            <v>0.25</v>
          </cell>
          <cell r="AI5595" t="str">
            <v>0.25</v>
          </cell>
          <cell r="AJ5595" t="str">
            <v>0.01</v>
          </cell>
        </row>
        <row r="5596">
          <cell r="C5596" t="str">
            <v>QGURUE</v>
          </cell>
          <cell r="D5596" t="str">
            <v>LU1235105852</v>
          </cell>
          <cell r="E5596" t="str">
            <v>15773</v>
          </cell>
          <cell r="F5596" t="str">
            <v>THEAM QUANT- EQUITY EUROPE GURU</v>
          </cell>
          <cell r="G5596" t="str">
            <v>28774</v>
          </cell>
          <cell r="H5596" t="str">
            <v>THEAM QUANT- EQUITY EUROPE GURU [I, D]</v>
          </cell>
          <cell r="I5596" t="str">
            <v>Launched</v>
          </cell>
          <cell r="J5596" t="str">
            <v>20160421</v>
          </cell>
          <cell r="K5596" t="str">
            <v>20220114</v>
          </cell>
          <cell r="L5596" t="str">
            <v/>
          </cell>
          <cell r="M5596" t="str">
            <v>Equity</v>
          </cell>
          <cell r="N5596" t="str">
            <v>Distribution</v>
          </cell>
          <cell r="O5596" t="str">
            <v>I</v>
          </cell>
          <cell r="P5596" t="str">
            <v>EUR</v>
          </cell>
          <cell r="Q5596" t="str">
            <v>SICAV</v>
          </cell>
          <cell r="R5596" t="str">
            <v>N</v>
          </cell>
          <cell r="S5596" t="str">
            <v>N</v>
          </cell>
          <cell r="T5596" t="str">
            <v>Stoxx Europe 600 (EUR) NR</v>
          </cell>
          <cell r="U5596" t="str">
            <v>BNP Paribas GURU Europe ESG (EUR) NR</v>
          </cell>
          <cell r="V5596" t="str">
            <v>Synthetic</v>
          </cell>
          <cell r="W5596" t="str">
            <v>8</v>
          </cell>
          <cell r="X5596" t="str">
            <v>Category 1</v>
          </cell>
          <cell r="Y5596" t="str">
            <v>4</v>
          </cell>
          <cell r="Z5596" t="str">
            <v>0.77</v>
          </cell>
          <cell r="AA5596" t="str">
            <v/>
          </cell>
          <cell r="AB5596" t="str">
            <v>0.6</v>
          </cell>
          <cell r="AC5596" t="str">
            <v>0.5</v>
          </cell>
          <cell r="AD5596" t="str">
            <v/>
          </cell>
          <cell r="AE5596" t="str">
            <v/>
          </cell>
          <cell r="AF5596" t="str">
            <v/>
          </cell>
          <cell r="AG5596" t="str">
            <v/>
          </cell>
          <cell r="AH5596" t="str">
            <v>0.25</v>
          </cell>
          <cell r="AI5596" t="str">
            <v>0.25</v>
          </cell>
          <cell r="AJ5596" t="str">
            <v>0.01</v>
          </cell>
        </row>
        <row r="5597">
          <cell r="C5597" t="str">
            <v>QGURUE</v>
          </cell>
          <cell r="D5597" t="str">
            <v>LU1235106405</v>
          </cell>
          <cell r="E5597" t="str">
            <v>15773</v>
          </cell>
          <cell r="F5597" t="str">
            <v>THEAM QUANT- EQUITY EUROPE GURU</v>
          </cell>
          <cell r="G5597" t="str">
            <v>28822</v>
          </cell>
          <cell r="H5597" t="str">
            <v>THEAM QUANT- EQUITY EUROPE GURU [I SEK, C]</v>
          </cell>
          <cell r="I5597" t="str">
            <v>Launched</v>
          </cell>
          <cell r="J5597" t="str">
            <v>20160601</v>
          </cell>
          <cell r="K5597" t="str">
            <v>20220114</v>
          </cell>
          <cell r="L5597" t="str">
            <v/>
          </cell>
          <cell r="M5597" t="str">
            <v>Equity</v>
          </cell>
          <cell r="N5597" t="str">
            <v>Capitalisation</v>
          </cell>
          <cell r="O5597" t="str">
            <v>I SEK</v>
          </cell>
          <cell r="P5597" t="str">
            <v>SEK</v>
          </cell>
          <cell r="Q5597" t="str">
            <v>SICAV</v>
          </cell>
          <cell r="R5597" t="str">
            <v>N</v>
          </cell>
          <cell r="S5597" t="str">
            <v>N</v>
          </cell>
          <cell r="T5597" t="str">
            <v>Stoxx Europe 600 (EUR) NR</v>
          </cell>
          <cell r="U5597" t="str">
            <v>BNP Paribas GURU Europe ESG (EUR) NR</v>
          </cell>
          <cell r="V5597" t="str">
            <v>Synthetic</v>
          </cell>
          <cell r="W5597" t="str">
            <v>8</v>
          </cell>
          <cell r="X5597" t="str">
            <v>Category 1</v>
          </cell>
          <cell r="Y5597" t="str">
            <v>4</v>
          </cell>
          <cell r="Z5597" t="str">
            <v>0.77</v>
          </cell>
          <cell r="AA5597" t="str">
            <v/>
          </cell>
          <cell r="AB5597" t="str">
            <v>0.6</v>
          </cell>
          <cell r="AC5597" t="str">
            <v>0.5</v>
          </cell>
          <cell r="AD5597" t="str">
            <v/>
          </cell>
          <cell r="AE5597" t="str">
            <v/>
          </cell>
          <cell r="AF5597" t="str">
            <v/>
          </cell>
          <cell r="AG5597" t="str">
            <v/>
          </cell>
          <cell r="AH5597" t="str">
            <v>0.25</v>
          </cell>
          <cell r="AI5597" t="str">
            <v>0.25</v>
          </cell>
          <cell r="AJ5597" t="str">
            <v/>
          </cell>
        </row>
        <row r="5598">
          <cell r="C5598" t="str">
            <v>QGURUE</v>
          </cell>
          <cell r="D5598" t="str">
            <v>LU1235106660</v>
          </cell>
          <cell r="E5598" t="str">
            <v>15773</v>
          </cell>
          <cell r="F5598" t="str">
            <v>THEAM QUANT- EQUITY EUROPE GURU</v>
          </cell>
          <cell r="G5598" t="str">
            <v>28617</v>
          </cell>
          <cell r="H5598" t="str">
            <v>THEAM QUANT- EQUITY EUROPE GURU [M, C]</v>
          </cell>
          <cell r="I5598" t="str">
            <v>Launched</v>
          </cell>
          <cell r="J5598" t="str">
            <v>20160217</v>
          </cell>
          <cell r="K5598" t="str">
            <v>20220114</v>
          </cell>
          <cell r="L5598" t="str">
            <v/>
          </cell>
          <cell r="M5598" t="str">
            <v>Equity</v>
          </cell>
          <cell r="N5598" t="str">
            <v>Capitalisation</v>
          </cell>
          <cell r="O5598" t="str">
            <v>M</v>
          </cell>
          <cell r="P5598" t="str">
            <v>EUR</v>
          </cell>
          <cell r="Q5598" t="str">
            <v>SICAV</v>
          </cell>
          <cell r="R5598" t="str">
            <v>N</v>
          </cell>
          <cell r="S5598" t="str">
            <v>N</v>
          </cell>
          <cell r="T5598" t="str">
            <v>Stoxx Europe 600 (EUR) NR</v>
          </cell>
          <cell r="U5598" t="str">
            <v>BNP Paribas GURU Europe ESG (EUR) NR</v>
          </cell>
          <cell r="V5598" t="str">
            <v>Synthetic</v>
          </cell>
          <cell r="W5598" t="str">
            <v>8</v>
          </cell>
          <cell r="X5598" t="str">
            <v>Category 1</v>
          </cell>
          <cell r="Y5598" t="str">
            <v>4</v>
          </cell>
          <cell r="Z5598" t="str">
            <v>0.47</v>
          </cell>
          <cell r="AA5598" t="str">
            <v/>
          </cell>
          <cell r="AB5598" t="str">
            <v>0.35</v>
          </cell>
          <cell r="AC5598" t="str">
            <v>0.2</v>
          </cell>
          <cell r="AD5598" t="str">
            <v/>
          </cell>
          <cell r="AE5598" t="str">
            <v/>
          </cell>
          <cell r="AF5598" t="str">
            <v/>
          </cell>
          <cell r="AG5598" t="str">
            <v/>
          </cell>
          <cell r="AH5598" t="str">
            <v>0.25</v>
          </cell>
          <cell r="AI5598" t="str">
            <v>0.25</v>
          </cell>
          <cell r="AJ5598" t="str">
            <v>0.01</v>
          </cell>
        </row>
        <row r="5599">
          <cell r="C5599" t="str">
            <v>QGURUE</v>
          </cell>
          <cell r="D5599" t="str">
            <v>LU1235106744</v>
          </cell>
          <cell r="E5599" t="str">
            <v>15773</v>
          </cell>
          <cell r="F5599" t="str">
            <v>THEAM QUANT- EQUITY EUROPE GURU</v>
          </cell>
          <cell r="G5599" t="str">
            <v>107655</v>
          </cell>
          <cell r="H5599" t="str">
            <v>THEAM QUANT- EQUITY EUROPE GURU [X, C]</v>
          </cell>
          <cell r="I5599" t="str">
            <v>Launched</v>
          </cell>
          <cell r="J5599" t="str">
            <v>20251208</v>
          </cell>
          <cell r="K5599" t="str">
            <v>20220114</v>
          </cell>
          <cell r="L5599" t="str">
            <v>N</v>
          </cell>
          <cell r="M5599" t="str">
            <v>Equity</v>
          </cell>
          <cell r="N5599" t="str">
            <v>Capitalisation</v>
          </cell>
          <cell r="O5599" t="str">
            <v>X</v>
          </cell>
          <cell r="P5599" t="str">
            <v>EUR</v>
          </cell>
          <cell r="Q5599" t="str">
            <v>SICAV</v>
          </cell>
          <cell r="R5599" t="str">
            <v>N</v>
          </cell>
          <cell r="S5599" t="str">
            <v>N</v>
          </cell>
          <cell r="T5599" t="str">
            <v>Stoxx Europe 600 (EUR) NR</v>
          </cell>
          <cell r="U5599" t="str">
            <v/>
          </cell>
          <cell r="V5599" t="str">
            <v>Synthetic</v>
          </cell>
          <cell r="W5599" t="str">
            <v>8</v>
          </cell>
          <cell r="X5599" t="str">
            <v>Category 1</v>
          </cell>
          <cell r="Y5599" t="str">
            <v>4</v>
          </cell>
          <cell r="Z5599" t="str">
            <v>0.22</v>
          </cell>
          <cell r="AA5599" t="str">
            <v/>
          </cell>
          <cell r="AB5599" t="str">
            <v>0</v>
          </cell>
          <cell r="AC5599" t="str">
            <v>0</v>
          </cell>
          <cell r="AD5599" t="str">
            <v/>
          </cell>
          <cell r="AE5599" t="str">
            <v/>
          </cell>
          <cell r="AF5599" t="str">
            <v/>
          </cell>
          <cell r="AG5599" t="str">
            <v/>
          </cell>
          <cell r="AH5599" t="str">
            <v>0.2</v>
          </cell>
          <cell r="AI5599" t="str">
            <v>0.2</v>
          </cell>
          <cell r="AJ5599" t="str">
            <v>0.01</v>
          </cell>
        </row>
        <row r="5600">
          <cell r="C5600" t="str">
            <v>QGURUE</v>
          </cell>
          <cell r="D5600" t="str">
            <v>LU3201914242</v>
          </cell>
          <cell r="E5600" t="str">
            <v>15773</v>
          </cell>
          <cell r="F5600" t="str">
            <v>THEAM QUANT- EQUITY EUROPE GURU</v>
          </cell>
          <cell r="G5600" t="str">
            <v>104316</v>
          </cell>
          <cell r="H5600" t="str">
            <v>THEAM QUANT- EQUITY EUROPE GURU [J, C]</v>
          </cell>
          <cell r="I5600" t="str">
            <v>Launched</v>
          </cell>
          <cell r="J5600" t="str">
            <v>20251024</v>
          </cell>
          <cell r="K5600" t="str">
            <v>20220114</v>
          </cell>
          <cell r="L5600" t="str">
            <v>N</v>
          </cell>
          <cell r="M5600" t="str">
            <v>Equity</v>
          </cell>
          <cell r="N5600" t="str">
            <v>Capitalisation</v>
          </cell>
          <cell r="O5600" t="str">
            <v>J</v>
          </cell>
          <cell r="P5600" t="str">
            <v>EUR</v>
          </cell>
          <cell r="Q5600" t="str">
            <v>SICAV</v>
          </cell>
          <cell r="R5600" t="str">
            <v>N</v>
          </cell>
          <cell r="S5600" t="str">
            <v>N</v>
          </cell>
          <cell r="T5600" t="str">
            <v>Stoxx Europe 600 (EUR) NR</v>
          </cell>
          <cell r="U5600" t="str">
            <v/>
          </cell>
          <cell r="V5600" t="str">
            <v>Synthetic</v>
          </cell>
          <cell r="W5600" t="str">
            <v>8</v>
          </cell>
          <cell r="X5600" t="str">
            <v>Category 1</v>
          </cell>
          <cell r="Y5600" t="str">
            <v>4</v>
          </cell>
          <cell r="Z5600" t="str">
            <v>0.52</v>
          </cell>
          <cell r="AA5600" t="str">
            <v/>
          </cell>
          <cell r="AB5600" t="str">
            <v>0.4</v>
          </cell>
          <cell r="AC5600" t="str">
            <v>0.35</v>
          </cell>
          <cell r="AD5600" t="str">
            <v/>
          </cell>
          <cell r="AE5600" t="str">
            <v/>
          </cell>
          <cell r="AF5600" t="str">
            <v/>
          </cell>
          <cell r="AG5600" t="str">
            <v/>
          </cell>
          <cell r="AH5600" t="str">
            <v>0.15</v>
          </cell>
          <cell r="AI5600" t="str">
            <v>0.15</v>
          </cell>
          <cell r="AJ5600" t="str">
            <v>0.01</v>
          </cell>
        </row>
        <row r="5601">
          <cell r="C5601" t="str">
            <v>QGUREUZ</v>
          </cell>
          <cell r="D5601" t="str">
            <v>LU1480590048</v>
          </cell>
          <cell r="E5601" t="str">
            <v>42718</v>
          </cell>
          <cell r="F5601" t="str">
            <v>THEAM QUANT- Equity Eurozone Guru</v>
          </cell>
          <cell r="G5601" t="str">
            <v>42016</v>
          </cell>
          <cell r="H5601" t="str">
            <v>THEAM QUANT- Equity Eurozone Guru [C, C]</v>
          </cell>
          <cell r="I5601" t="str">
            <v>Launched</v>
          </cell>
          <cell r="J5601" t="str">
            <v>20171113</v>
          </cell>
          <cell r="K5601" t="str">
            <v>20170608</v>
          </cell>
          <cell r="L5601" t="str">
            <v/>
          </cell>
          <cell r="M5601" t="str">
            <v>Equity</v>
          </cell>
          <cell r="N5601" t="str">
            <v>Capitalisation</v>
          </cell>
          <cell r="O5601" t="str">
            <v>C</v>
          </cell>
          <cell r="P5601" t="str">
            <v>EUR</v>
          </cell>
          <cell r="Q5601" t="str">
            <v>SICAV</v>
          </cell>
          <cell r="R5601" t="str">
            <v>N</v>
          </cell>
          <cell r="S5601" t="str">
            <v>N</v>
          </cell>
          <cell r="T5601" t="str">
            <v>EURO STOXX (EUR) NR</v>
          </cell>
          <cell r="U5601" t="str">
            <v>BNP Paribas GURU Eurozone ESG (EUR) NR</v>
          </cell>
          <cell r="V5601" t="str">
            <v>Synthetic</v>
          </cell>
          <cell r="W5601" t="str">
            <v>8</v>
          </cell>
          <cell r="X5601" t="str">
            <v>Category 1</v>
          </cell>
          <cell r="Y5601" t="str">
            <v>4</v>
          </cell>
          <cell r="Z5601" t="str">
            <v>1.56</v>
          </cell>
          <cell r="AA5601" t="str">
            <v/>
          </cell>
          <cell r="AB5601" t="str">
            <v>1.3</v>
          </cell>
          <cell r="AC5601" t="str">
            <v>1.15</v>
          </cell>
          <cell r="AD5601" t="str">
            <v/>
          </cell>
          <cell r="AE5601" t="str">
            <v/>
          </cell>
          <cell r="AF5601" t="str">
            <v/>
          </cell>
          <cell r="AG5601" t="str">
            <v/>
          </cell>
          <cell r="AH5601" t="str">
            <v>0.35</v>
          </cell>
          <cell r="AI5601" t="str">
            <v>0.35</v>
          </cell>
          <cell r="AJ5601" t="str">
            <v>0.05</v>
          </cell>
        </row>
        <row r="5602">
          <cell r="C5602" t="str">
            <v>QGUREUZ</v>
          </cell>
          <cell r="D5602" t="str">
            <v>LU1480590980</v>
          </cell>
          <cell r="E5602" t="str">
            <v>42718</v>
          </cell>
          <cell r="F5602" t="str">
            <v>THEAM QUANT- Equity Eurozone Guru</v>
          </cell>
          <cell r="G5602" t="str">
            <v>42380</v>
          </cell>
          <cell r="H5602" t="str">
            <v>THEAM QUANT- Equity Eurozone Guru [C USD RH, C]</v>
          </cell>
          <cell r="I5602" t="str">
            <v>Launched</v>
          </cell>
          <cell r="J5602" t="str">
            <v>20180530</v>
          </cell>
          <cell r="K5602" t="str">
            <v>20170608</v>
          </cell>
          <cell r="L5602" t="str">
            <v/>
          </cell>
          <cell r="M5602" t="str">
            <v>Equity</v>
          </cell>
          <cell r="N5602" t="str">
            <v>Capitalisation</v>
          </cell>
          <cell r="O5602" t="str">
            <v>C USD RH</v>
          </cell>
          <cell r="P5602" t="str">
            <v>USD</v>
          </cell>
          <cell r="Q5602" t="str">
            <v>SICAV</v>
          </cell>
          <cell r="R5602" t="str">
            <v>Y</v>
          </cell>
          <cell r="S5602" t="str">
            <v>N</v>
          </cell>
          <cell r="T5602" t="str">
            <v>EURO STOXX (Hedged in USD) NR</v>
          </cell>
          <cell r="U5602" t="str">
            <v>BNP Paribas GURU Eurozone ESG (EUR) NR</v>
          </cell>
          <cell r="V5602" t="str">
            <v>Synthetic</v>
          </cell>
          <cell r="W5602" t="str">
            <v>8</v>
          </cell>
          <cell r="X5602" t="str">
            <v>Category 1</v>
          </cell>
          <cell r="Y5602" t="str">
            <v>4</v>
          </cell>
          <cell r="Z5602" t="str">
            <v>1.56</v>
          </cell>
          <cell r="AA5602" t="str">
            <v/>
          </cell>
          <cell r="AB5602" t="str">
            <v>1.3</v>
          </cell>
          <cell r="AC5602" t="str">
            <v>1.15</v>
          </cell>
          <cell r="AD5602" t="str">
            <v/>
          </cell>
          <cell r="AE5602" t="str">
            <v/>
          </cell>
          <cell r="AF5602" t="str">
            <v/>
          </cell>
          <cell r="AG5602" t="str">
            <v/>
          </cell>
          <cell r="AH5602" t="str">
            <v>0.35</v>
          </cell>
          <cell r="AI5602" t="str">
            <v>0.35</v>
          </cell>
          <cell r="AJ5602" t="str">
            <v>0.05</v>
          </cell>
        </row>
        <row r="5603">
          <cell r="C5603" t="str">
            <v>QGUREUZ</v>
          </cell>
          <cell r="D5603" t="str">
            <v>LU1480591285</v>
          </cell>
          <cell r="E5603" t="str">
            <v>42718</v>
          </cell>
          <cell r="F5603" t="str">
            <v>THEAM QUANT- Equity Eurozone Guru</v>
          </cell>
          <cell r="G5603" t="str">
            <v>42018</v>
          </cell>
          <cell r="H5603" t="str">
            <v>THEAM QUANT- Equity Eurozone Guru [Privilege, C]</v>
          </cell>
          <cell r="I5603" t="str">
            <v>Launched</v>
          </cell>
          <cell r="J5603" t="str">
            <v>20171113</v>
          </cell>
          <cell r="K5603" t="str">
            <v>20170608</v>
          </cell>
          <cell r="L5603" t="str">
            <v/>
          </cell>
          <cell r="M5603" t="str">
            <v>Equity</v>
          </cell>
          <cell r="N5603" t="str">
            <v>Capitalisation</v>
          </cell>
          <cell r="O5603" t="str">
            <v>Privilege</v>
          </cell>
          <cell r="P5603" t="str">
            <v>EUR</v>
          </cell>
          <cell r="Q5603" t="str">
            <v>SICAV</v>
          </cell>
          <cell r="R5603" t="str">
            <v>N</v>
          </cell>
          <cell r="S5603" t="str">
            <v>N</v>
          </cell>
          <cell r="T5603" t="str">
            <v>EURO STOXX (EUR) NR</v>
          </cell>
          <cell r="U5603" t="str">
            <v>BNP Paribas GURU Eurozone ESG (EUR) NR</v>
          </cell>
          <cell r="V5603" t="str">
            <v>Synthetic</v>
          </cell>
          <cell r="W5603" t="str">
            <v>8</v>
          </cell>
          <cell r="X5603" t="str">
            <v>Category 1</v>
          </cell>
          <cell r="Y5603" t="str">
            <v>4</v>
          </cell>
          <cell r="Z5603" t="str">
            <v>0.91</v>
          </cell>
          <cell r="AA5603" t="str">
            <v/>
          </cell>
          <cell r="AB5603" t="str">
            <v>0.7</v>
          </cell>
          <cell r="AC5603" t="str">
            <v>0.6</v>
          </cell>
          <cell r="AD5603" t="str">
            <v/>
          </cell>
          <cell r="AE5603" t="str">
            <v/>
          </cell>
          <cell r="AF5603" t="str">
            <v/>
          </cell>
          <cell r="AG5603" t="str">
            <v/>
          </cell>
          <cell r="AH5603" t="str">
            <v>0.25</v>
          </cell>
          <cell r="AI5603" t="str">
            <v>0.25</v>
          </cell>
          <cell r="AJ5603" t="str">
            <v>0.05</v>
          </cell>
        </row>
        <row r="5604">
          <cell r="C5604" t="str">
            <v>QGUREUZ</v>
          </cell>
          <cell r="D5604" t="str">
            <v>LU1480591871</v>
          </cell>
          <cell r="E5604" t="str">
            <v>42718</v>
          </cell>
          <cell r="F5604" t="str">
            <v>THEAM QUANT- Equity Eurozone Guru</v>
          </cell>
          <cell r="G5604" t="str">
            <v>41348</v>
          </cell>
          <cell r="H5604" t="str">
            <v>THEAM QUANT- Equity Eurozone Guru [I, C]</v>
          </cell>
          <cell r="I5604" t="str">
            <v>Launched</v>
          </cell>
          <cell r="J5604" t="str">
            <v>20170608</v>
          </cell>
          <cell r="K5604" t="str">
            <v>20170608</v>
          </cell>
          <cell r="L5604" t="str">
            <v/>
          </cell>
          <cell r="M5604" t="str">
            <v>Equity</v>
          </cell>
          <cell r="N5604" t="str">
            <v>Capitalisation</v>
          </cell>
          <cell r="O5604" t="str">
            <v>I</v>
          </cell>
          <cell r="P5604" t="str">
            <v>EUR</v>
          </cell>
          <cell r="Q5604" t="str">
            <v>SICAV</v>
          </cell>
          <cell r="R5604" t="str">
            <v>N</v>
          </cell>
          <cell r="S5604" t="str">
            <v>N</v>
          </cell>
          <cell r="T5604" t="str">
            <v>EURO STOXX (EUR) NR</v>
          </cell>
          <cell r="U5604" t="str">
            <v>BNP Paribas GURU Eurozone ESG (EUR) NR</v>
          </cell>
          <cell r="V5604" t="str">
            <v>Synthetic</v>
          </cell>
          <cell r="W5604" t="str">
            <v>8</v>
          </cell>
          <cell r="X5604" t="str">
            <v>Category 1</v>
          </cell>
          <cell r="Y5604" t="str">
            <v>4</v>
          </cell>
          <cell r="Z5604" t="str">
            <v>0.77</v>
          </cell>
          <cell r="AA5604" t="str">
            <v/>
          </cell>
          <cell r="AB5604" t="str">
            <v>0.6</v>
          </cell>
          <cell r="AC5604" t="str">
            <v>0.5</v>
          </cell>
          <cell r="AD5604" t="str">
            <v/>
          </cell>
          <cell r="AE5604" t="str">
            <v/>
          </cell>
          <cell r="AF5604" t="str">
            <v/>
          </cell>
          <cell r="AG5604" t="str">
            <v/>
          </cell>
          <cell r="AH5604" t="str">
            <v>0.25</v>
          </cell>
          <cell r="AI5604" t="str">
            <v>0.25</v>
          </cell>
          <cell r="AJ5604" t="str">
            <v>0.01</v>
          </cell>
        </row>
        <row r="5605">
          <cell r="C5605" t="str">
            <v>QGUREUZ</v>
          </cell>
          <cell r="D5605" t="str">
            <v>LU1480592176</v>
          </cell>
          <cell r="E5605" t="str">
            <v>42718</v>
          </cell>
          <cell r="F5605" t="str">
            <v>THEAM QUANT- Equity Eurozone Guru</v>
          </cell>
          <cell r="G5605" t="str">
            <v>104235</v>
          </cell>
          <cell r="H5605" t="str">
            <v>THEAM QUANT- Equity Eurozone Guru [I USD, C]</v>
          </cell>
          <cell r="I5605" t="str">
            <v>Launched</v>
          </cell>
          <cell r="J5605" t="str">
            <v>20251010</v>
          </cell>
          <cell r="K5605" t="str">
            <v>20170608</v>
          </cell>
          <cell r="L5605" t="str">
            <v>N</v>
          </cell>
          <cell r="M5605" t="str">
            <v>Equity</v>
          </cell>
          <cell r="N5605" t="str">
            <v>Capitalisation</v>
          </cell>
          <cell r="O5605" t="str">
            <v>I USD</v>
          </cell>
          <cell r="P5605" t="str">
            <v>USD</v>
          </cell>
          <cell r="Q5605" t="str">
            <v>SICAV</v>
          </cell>
          <cell r="R5605" t="str">
            <v>N</v>
          </cell>
          <cell r="S5605" t="str">
            <v>N</v>
          </cell>
          <cell r="T5605" t="str">
            <v>EURO STOXX (USD) NR</v>
          </cell>
          <cell r="U5605" t="str">
            <v/>
          </cell>
          <cell r="V5605" t="str">
            <v>Synthetic</v>
          </cell>
          <cell r="W5605" t="str">
            <v>8</v>
          </cell>
          <cell r="X5605" t="str">
            <v>Category 1</v>
          </cell>
          <cell r="Y5605" t="str">
            <v>4</v>
          </cell>
          <cell r="Z5605" t="str">
            <v>0.77</v>
          </cell>
          <cell r="AA5605" t="str">
            <v/>
          </cell>
          <cell r="AB5605" t="str">
            <v>0.6</v>
          </cell>
          <cell r="AC5605" t="str">
            <v>0.5</v>
          </cell>
          <cell r="AD5605" t="str">
            <v/>
          </cell>
          <cell r="AE5605" t="str">
            <v/>
          </cell>
          <cell r="AF5605" t="str">
            <v/>
          </cell>
          <cell r="AG5605" t="str">
            <v/>
          </cell>
          <cell r="AH5605" t="str">
            <v>0.25</v>
          </cell>
          <cell r="AI5605" t="str">
            <v>0.25</v>
          </cell>
          <cell r="AJ5605" t="str">
            <v>0.01</v>
          </cell>
        </row>
        <row r="5606">
          <cell r="C5606" t="str">
            <v>QGUREUZ</v>
          </cell>
          <cell r="D5606" t="str">
            <v>LU1480592259</v>
          </cell>
          <cell r="E5606" t="str">
            <v>42718</v>
          </cell>
          <cell r="F5606" t="str">
            <v>THEAM QUANT- Equity Eurozone Guru</v>
          </cell>
          <cell r="G5606" t="str">
            <v>42124</v>
          </cell>
          <cell r="H5606" t="str">
            <v>THEAM QUANT- Equity Eurozone Guru [I - USD H, C]</v>
          </cell>
          <cell r="I5606" t="str">
            <v>Launched</v>
          </cell>
          <cell r="J5606" t="str">
            <v>20171201</v>
          </cell>
          <cell r="K5606" t="str">
            <v>20170608</v>
          </cell>
          <cell r="L5606" t="str">
            <v/>
          </cell>
          <cell r="M5606" t="str">
            <v>Equity</v>
          </cell>
          <cell r="N5606" t="str">
            <v>Capitalisation</v>
          </cell>
          <cell r="O5606" t="str">
            <v>I - USD H</v>
          </cell>
          <cell r="P5606" t="str">
            <v>USD</v>
          </cell>
          <cell r="Q5606" t="str">
            <v>SICAV</v>
          </cell>
          <cell r="R5606" t="str">
            <v>Y</v>
          </cell>
          <cell r="S5606" t="str">
            <v>N</v>
          </cell>
          <cell r="T5606" t="str">
            <v>EURO STOXX (Hedged in USD) NR</v>
          </cell>
          <cell r="U5606" t="str">
            <v/>
          </cell>
          <cell r="V5606" t="str">
            <v>Synthetic</v>
          </cell>
          <cell r="W5606" t="str">
            <v>8</v>
          </cell>
          <cell r="X5606" t="str">
            <v>Category 1</v>
          </cell>
          <cell r="Y5606" t="str">
            <v>4</v>
          </cell>
          <cell r="Z5606" t="str">
            <v>0.77</v>
          </cell>
          <cell r="AA5606" t="str">
            <v/>
          </cell>
          <cell r="AB5606" t="str">
            <v>0.6</v>
          </cell>
          <cell r="AC5606" t="str">
            <v>0.5</v>
          </cell>
          <cell r="AD5606" t="str">
            <v/>
          </cell>
          <cell r="AE5606" t="str">
            <v/>
          </cell>
          <cell r="AF5606" t="str">
            <v/>
          </cell>
          <cell r="AG5606" t="str">
            <v/>
          </cell>
          <cell r="AH5606" t="str">
            <v>0.25</v>
          </cell>
          <cell r="AI5606" t="str">
            <v>0.25</v>
          </cell>
          <cell r="AJ5606" t="str">
            <v>0.01</v>
          </cell>
        </row>
        <row r="5607">
          <cell r="C5607" t="str">
            <v>QGUREUZ</v>
          </cell>
          <cell r="D5607" t="str">
            <v>LU1480592689</v>
          </cell>
          <cell r="E5607" t="str">
            <v>42718</v>
          </cell>
          <cell r="F5607" t="str">
            <v>THEAM QUANT- Equity Eurozone Guru</v>
          </cell>
          <cell r="G5607" t="str">
            <v>41350</v>
          </cell>
          <cell r="H5607" t="str">
            <v>THEAM QUANT- Equity Eurozone Guru [J, C]</v>
          </cell>
          <cell r="I5607" t="str">
            <v>Launched</v>
          </cell>
          <cell r="J5607" t="str">
            <v>20170608</v>
          </cell>
          <cell r="K5607" t="str">
            <v>20170608</v>
          </cell>
          <cell r="L5607" t="str">
            <v/>
          </cell>
          <cell r="M5607" t="str">
            <v>Equity</v>
          </cell>
          <cell r="N5607" t="str">
            <v>Capitalisation</v>
          </cell>
          <cell r="O5607" t="str">
            <v>J</v>
          </cell>
          <cell r="P5607" t="str">
            <v>EUR</v>
          </cell>
          <cell r="Q5607" t="str">
            <v>SICAV</v>
          </cell>
          <cell r="R5607" t="str">
            <v>N</v>
          </cell>
          <cell r="S5607" t="str">
            <v>N</v>
          </cell>
          <cell r="T5607" t="str">
            <v>EURO STOXX (EUR) NR</v>
          </cell>
          <cell r="U5607" t="str">
            <v>BNP Paribas GURU Eurozone ESG (EUR) NR</v>
          </cell>
          <cell r="V5607" t="str">
            <v>Synthetic</v>
          </cell>
          <cell r="W5607" t="str">
            <v>8</v>
          </cell>
          <cell r="X5607" t="str">
            <v>Category 1</v>
          </cell>
          <cell r="Y5607" t="str">
            <v>4</v>
          </cell>
          <cell r="Z5607" t="str">
            <v>0.52</v>
          </cell>
          <cell r="AA5607" t="str">
            <v/>
          </cell>
          <cell r="AB5607" t="str">
            <v>0.4</v>
          </cell>
          <cell r="AC5607" t="str">
            <v>0.15</v>
          </cell>
          <cell r="AD5607" t="str">
            <v/>
          </cell>
          <cell r="AE5607" t="str">
            <v/>
          </cell>
          <cell r="AF5607" t="str">
            <v/>
          </cell>
          <cell r="AG5607" t="str">
            <v/>
          </cell>
          <cell r="AH5607" t="str">
            <v>0.35</v>
          </cell>
          <cell r="AI5607" t="str">
            <v>0.35</v>
          </cell>
          <cell r="AJ5607" t="str">
            <v>0.01</v>
          </cell>
        </row>
        <row r="5608">
          <cell r="C5608" t="str">
            <v>QGUREUZ</v>
          </cell>
          <cell r="D5608" t="str">
            <v>LU2752454889</v>
          </cell>
          <cell r="E5608" t="str">
            <v>42718</v>
          </cell>
          <cell r="F5608" t="str">
            <v>THEAM QUANT- Equity Eurozone Guru</v>
          </cell>
          <cell r="G5608" t="str">
            <v>102531</v>
          </cell>
          <cell r="H5608" t="str">
            <v>THEAM QUANT- Equity Eurozone Guru [I MD, D]</v>
          </cell>
          <cell r="I5608" t="str">
            <v>Launched</v>
          </cell>
          <cell r="J5608" t="str">
            <v>20240208</v>
          </cell>
          <cell r="K5608" t="str">
            <v>20170608</v>
          </cell>
          <cell r="L5608" t="str">
            <v>N</v>
          </cell>
          <cell r="M5608" t="str">
            <v>Equity</v>
          </cell>
          <cell r="N5608" t="str">
            <v>Distribution</v>
          </cell>
          <cell r="O5608" t="str">
            <v>I MD</v>
          </cell>
          <cell r="P5608" t="str">
            <v>EUR</v>
          </cell>
          <cell r="Q5608" t="str">
            <v>SICAV</v>
          </cell>
          <cell r="R5608" t="str">
            <v>N</v>
          </cell>
          <cell r="S5608" t="str">
            <v>N</v>
          </cell>
          <cell r="T5608" t="str">
            <v>EURO STOXX (EUR) NR</v>
          </cell>
          <cell r="U5608" t="str">
            <v/>
          </cell>
          <cell r="V5608" t="str">
            <v>Synthetic</v>
          </cell>
          <cell r="W5608" t="str">
            <v>8</v>
          </cell>
          <cell r="X5608" t="str">
            <v>Category 1</v>
          </cell>
          <cell r="Y5608" t="str">
            <v>4</v>
          </cell>
          <cell r="Z5608" t="str">
            <v>0.77</v>
          </cell>
          <cell r="AA5608" t="str">
            <v/>
          </cell>
          <cell r="AB5608" t="str">
            <v>0.6</v>
          </cell>
          <cell r="AC5608" t="str">
            <v>0.5</v>
          </cell>
          <cell r="AD5608" t="str">
            <v/>
          </cell>
          <cell r="AE5608" t="str">
            <v/>
          </cell>
          <cell r="AF5608" t="str">
            <v/>
          </cell>
          <cell r="AG5608" t="str">
            <v/>
          </cell>
          <cell r="AH5608" t="str">
            <v>0.25</v>
          </cell>
          <cell r="AI5608" t="str">
            <v>0.25</v>
          </cell>
          <cell r="AJ5608" t="str">
            <v>0.01</v>
          </cell>
        </row>
        <row r="5609">
          <cell r="C5609" t="str">
            <v>QINCEUZ</v>
          </cell>
          <cell r="D5609" t="str">
            <v>LU1480593141</v>
          </cell>
          <cell r="E5609" t="str">
            <v>42716</v>
          </cell>
          <cell r="F5609" t="str">
            <v>THEAM QUANT- Equity Eurozone Income Defensive</v>
          </cell>
          <cell r="G5609" t="str">
            <v>42214</v>
          </cell>
          <cell r="H5609" t="str">
            <v>THEAM QUANT- Equity Eurozone Income Defensive [C, C]</v>
          </cell>
          <cell r="I5609" t="str">
            <v>Launched</v>
          </cell>
          <cell r="J5609" t="str">
            <v>20180426</v>
          </cell>
          <cell r="K5609" t="str">
            <v>20180426</v>
          </cell>
          <cell r="L5609" t="str">
            <v/>
          </cell>
          <cell r="M5609" t="str">
            <v>Equity</v>
          </cell>
          <cell r="N5609" t="str">
            <v>Capitalisation</v>
          </cell>
          <cell r="O5609" t="str">
            <v>C</v>
          </cell>
          <cell r="P5609" t="str">
            <v>EUR</v>
          </cell>
          <cell r="Q5609" t="str">
            <v>SICAV</v>
          </cell>
          <cell r="R5609" t="str">
            <v>N</v>
          </cell>
          <cell r="S5609" t="str">
            <v>N</v>
          </cell>
          <cell r="T5609" t="str">
            <v>No Benchmark</v>
          </cell>
          <cell r="U5609" t="str">
            <v>BNP Paribas Quality Dividend Eurozone (EUR) NR</v>
          </cell>
          <cell r="V5609" t="str">
            <v/>
          </cell>
          <cell r="W5609" t="str">
            <v>8</v>
          </cell>
          <cell r="X5609" t="str">
            <v>Category 3</v>
          </cell>
          <cell r="Y5609" t="str">
            <v>3</v>
          </cell>
          <cell r="Z5609" t="str">
            <v>1.55</v>
          </cell>
          <cell r="AA5609" t="str">
            <v/>
          </cell>
          <cell r="AB5609" t="str">
            <v>1.2</v>
          </cell>
          <cell r="AC5609" t="str">
            <v>1.15</v>
          </cell>
          <cell r="AD5609" t="str">
            <v/>
          </cell>
          <cell r="AE5609" t="str">
            <v/>
          </cell>
          <cell r="AF5609" t="str">
            <v/>
          </cell>
          <cell r="AG5609" t="str">
            <v/>
          </cell>
          <cell r="AH5609" t="str">
            <v>0.35</v>
          </cell>
          <cell r="AI5609" t="str">
            <v>0.35</v>
          </cell>
          <cell r="AJ5609" t="str">
            <v>0.05</v>
          </cell>
        </row>
        <row r="5610">
          <cell r="C5610" t="str">
            <v>QINCEUZ</v>
          </cell>
          <cell r="D5610" t="str">
            <v>LU1480594032</v>
          </cell>
          <cell r="E5610" t="str">
            <v>42716</v>
          </cell>
          <cell r="F5610" t="str">
            <v>THEAM QUANT- Equity Eurozone Income Defensive</v>
          </cell>
          <cell r="G5610" t="str">
            <v>101494</v>
          </cell>
          <cell r="H5610" t="str">
            <v>THEAM QUANT- Equity Eurozone Income Defensive [Privilege, C]</v>
          </cell>
          <cell r="I5610" t="str">
            <v>Launched</v>
          </cell>
          <cell r="J5610" t="str">
            <v>20221007</v>
          </cell>
          <cell r="K5610" t="str">
            <v>20180426</v>
          </cell>
          <cell r="L5610" t="str">
            <v/>
          </cell>
          <cell r="M5610" t="str">
            <v>Equity</v>
          </cell>
          <cell r="N5610" t="str">
            <v>Capitalisation</v>
          </cell>
          <cell r="O5610" t="str">
            <v>Privilege</v>
          </cell>
          <cell r="P5610" t="str">
            <v>EUR</v>
          </cell>
          <cell r="Q5610" t="str">
            <v>SICAV</v>
          </cell>
          <cell r="R5610" t="str">
            <v>N</v>
          </cell>
          <cell r="S5610" t="str">
            <v>N</v>
          </cell>
          <cell r="T5610" t="str">
            <v>No Benchmark</v>
          </cell>
          <cell r="U5610" t="str">
            <v>BNP Paribas Quality Dividend Eurozone (EUR) NR</v>
          </cell>
          <cell r="V5610" t="str">
            <v/>
          </cell>
          <cell r="W5610" t="str">
            <v>8</v>
          </cell>
          <cell r="X5610" t="str">
            <v>Category 3</v>
          </cell>
          <cell r="Y5610" t="str">
            <v>3</v>
          </cell>
          <cell r="Z5610" t="str">
            <v>0.9</v>
          </cell>
          <cell r="AA5610" t="str">
            <v/>
          </cell>
          <cell r="AB5610" t="str">
            <v>0.7</v>
          </cell>
          <cell r="AC5610" t="str">
            <v>0.6</v>
          </cell>
          <cell r="AD5610" t="str">
            <v/>
          </cell>
          <cell r="AE5610" t="str">
            <v/>
          </cell>
          <cell r="AF5610" t="str">
            <v/>
          </cell>
          <cell r="AG5610" t="str">
            <v/>
          </cell>
          <cell r="AH5610" t="str">
            <v>0.25</v>
          </cell>
          <cell r="AI5610" t="str">
            <v>0.25</v>
          </cell>
          <cell r="AJ5610" t="str">
            <v>0.05</v>
          </cell>
        </row>
        <row r="5611">
          <cell r="C5611" t="str">
            <v>QINCEUZ</v>
          </cell>
          <cell r="D5611" t="str">
            <v>LU1480594461</v>
          </cell>
          <cell r="E5611" t="str">
            <v>42716</v>
          </cell>
          <cell r="F5611" t="str">
            <v>THEAM QUANT- Equity Eurozone Income Defensive</v>
          </cell>
          <cell r="G5611" t="str">
            <v>41342</v>
          </cell>
          <cell r="H5611" t="str">
            <v>THEAM QUANT- Equity Eurozone Income Defensive [I, C]</v>
          </cell>
          <cell r="I5611" t="str">
            <v>Launched</v>
          </cell>
          <cell r="J5611" t="str">
            <v>20180426</v>
          </cell>
          <cell r="K5611" t="str">
            <v>20180426</v>
          </cell>
          <cell r="L5611" t="str">
            <v/>
          </cell>
          <cell r="M5611" t="str">
            <v>Equity</v>
          </cell>
          <cell r="N5611" t="str">
            <v>Capitalisation</v>
          </cell>
          <cell r="O5611" t="str">
            <v>I</v>
          </cell>
          <cell r="P5611" t="str">
            <v>EUR</v>
          </cell>
          <cell r="Q5611" t="str">
            <v>SICAV</v>
          </cell>
          <cell r="R5611" t="str">
            <v>N</v>
          </cell>
          <cell r="S5611" t="str">
            <v>N</v>
          </cell>
          <cell r="T5611" t="str">
            <v>No Benchmark</v>
          </cell>
          <cell r="U5611" t="str">
            <v>BNP Paribas Quality Dividend Eurozone (EUR) NR</v>
          </cell>
          <cell r="V5611" t="str">
            <v/>
          </cell>
          <cell r="W5611" t="str">
            <v>8</v>
          </cell>
          <cell r="X5611" t="str">
            <v>Category 3</v>
          </cell>
          <cell r="Y5611" t="str">
            <v>3</v>
          </cell>
          <cell r="Z5611" t="str">
            <v>0.8</v>
          </cell>
          <cell r="AA5611" t="str">
            <v/>
          </cell>
          <cell r="AB5611" t="str">
            <v>0.6</v>
          </cell>
          <cell r="AC5611" t="str">
            <v>0.54</v>
          </cell>
          <cell r="AD5611" t="str">
            <v/>
          </cell>
          <cell r="AE5611" t="str">
            <v/>
          </cell>
          <cell r="AF5611" t="str">
            <v/>
          </cell>
          <cell r="AG5611" t="str">
            <v/>
          </cell>
          <cell r="AH5611" t="str">
            <v>0.25</v>
          </cell>
          <cell r="AI5611" t="str">
            <v>0.25</v>
          </cell>
          <cell r="AJ5611" t="str">
            <v>0.01</v>
          </cell>
        </row>
        <row r="5612">
          <cell r="C5612" t="str">
            <v>QINCEUZ</v>
          </cell>
          <cell r="D5612" t="str">
            <v>LU1480594545</v>
          </cell>
          <cell r="E5612" t="str">
            <v>42716</v>
          </cell>
          <cell r="F5612" t="str">
            <v>THEAM QUANT- Equity Eurozone Income Defensive</v>
          </cell>
          <cell r="G5612" t="str">
            <v>42215</v>
          </cell>
          <cell r="H5612" t="str">
            <v>THEAM QUANT- Equity Eurozone Income Defensive [I, D]</v>
          </cell>
          <cell r="I5612" t="str">
            <v>Launched</v>
          </cell>
          <cell r="J5612" t="str">
            <v>20180426</v>
          </cell>
          <cell r="K5612" t="str">
            <v>20180426</v>
          </cell>
          <cell r="L5612" t="str">
            <v/>
          </cell>
          <cell r="M5612" t="str">
            <v>Equity</v>
          </cell>
          <cell r="N5612" t="str">
            <v>Distribution</v>
          </cell>
          <cell r="O5612" t="str">
            <v>I</v>
          </cell>
          <cell r="P5612" t="str">
            <v>EUR</v>
          </cell>
          <cell r="Q5612" t="str">
            <v>SICAV</v>
          </cell>
          <cell r="R5612" t="str">
            <v>N</v>
          </cell>
          <cell r="S5612" t="str">
            <v>N</v>
          </cell>
          <cell r="T5612" t="str">
            <v>No Benchmark</v>
          </cell>
          <cell r="U5612" t="str">
            <v>BNP Paribas Quality Dividend Eurozone (EUR) NR</v>
          </cell>
          <cell r="V5612" t="str">
            <v/>
          </cell>
          <cell r="W5612" t="str">
            <v>8</v>
          </cell>
          <cell r="X5612" t="str">
            <v>Category 3</v>
          </cell>
          <cell r="Y5612" t="str">
            <v>3</v>
          </cell>
          <cell r="Z5612" t="str">
            <v>0.8</v>
          </cell>
          <cell r="AA5612" t="str">
            <v/>
          </cell>
          <cell r="AB5612" t="str">
            <v>0.6</v>
          </cell>
          <cell r="AC5612" t="str">
            <v>0.54</v>
          </cell>
          <cell r="AD5612" t="str">
            <v/>
          </cell>
          <cell r="AE5612" t="str">
            <v/>
          </cell>
          <cell r="AF5612" t="str">
            <v/>
          </cell>
          <cell r="AG5612" t="str">
            <v/>
          </cell>
          <cell r="AH5612" t="str">
            <v>0.25</v>
          </cell>
          <cell r="AI5612" t="str">
            <v>0.25</v>
          </cell>
          <cell r="AJ5612" t="str">
            <v>0.01</v>
          </cell>
        </row>
        <row r="5613">
          <cell r="C5613" t="str">
            <v>QINCEUZ</v>
          </cell>
          <cell r="D5613" t="str">
            <v>LU1480594974</v>
          </cell>
          <cell r="E5613" t="str">
            <v>42716</v>
          </cell>
          <cell r="F5613" t="str">
            <v>THEAM QUANT- Equity Eurozone Income Defensive</v>
          </cell>
          <cell r="G5613" t="str">
            <v>42216</v>
          </cell>
          <cell r="H5613" t="str">
            <v>THEAM QUANT- Equity Eurozone Income Defensive [I USD RH, C]</v>
          </cell>
          <cell r="I5613" t="str">
            <v>Launched</v>
          </cell>
          <cell r="J5613" t="str">
            <v>20180426</v>
          </cell>
          <cell r="K5613" t="str">
            <v>20180426</v>
          </cell>
          <cell r="L5613" t="str">
            <v/>
          </cell>
          <cell r="M5613" t="str">
            <v>Equity</v>
          </cell>
          <cell r="N5613" t="str">
            <v>Capitalisation</v>
          </cell>
          <cell r="O5613" t="str">
            <v>I USD RH</v>
          </cell>
          <cell r="P5613" t="str">
            <v>USD</v>
          </cell>
          <cell r="Q5613" t="str">
            <v>SICAV</v>
          </cell>
          <cell r="R5613" t="str">
            <v>Y</v>
          </cell>
          <cell r="S5613" t="str">
            <v>N</v>
          </cell>
          <cell r="T5613" t="str">
            <v>No Benchmark</v>
          </cell>
          <cell r="U5613" t="str">
            <v>BNP Paribas Quality Dividend Eurozone ESG Index (EUR) NR</v>
          </cell>
          <cell r="V5613" t="str">
            <v/>
          </cell>
          <cell r="W5613" t="str">
            <v>8</v>
          </cell>
          <cell r="X5613" t="str">
            <v>Category 3</v>
          </cell>
          <cell r="Y5613" t="str">
            <v>3</v>
          </cell>
          <cell r="Z5613" t="str">
            <v>0.8</v>
          </cell>
          <cell r="AA5613" t="str">
            <v/>
          </cell>
          <cell r="AB5613" t="str">
            <v>0.6</v>
          </cell>
          <cell r="AC5613" t="str">
            <v>0.54</v>
          </cell>
          <cell r="AD5613" t="str">
            <v/>
          </cell>
          <cell r="AE5613" t="str">
            <v/>
          </cell>
          <cell r="AF5613" t="str">
            <v/>
          </cell>
          <cell r="AG5613" t="str">
            <v/>
          </cell>
          <cell r="AH5613" t="str">
            <v>0.25</v>
          </cell>
          <cell r="AI5613" t="str">
            <v>0.25</v>
          </cell>
          <cell r="AJ5613" t="str">
            <v>0.01</v>
          </cell>
        </row>
        <row r="5614">
          <cell r="C5614" t="str">
            <v>QINCEUZ</v>
          </cell>
          <cell r="D5614" t="str">
            <v>LU1480595781</v>
          </cell>
          <cell r="E5614" t="str">
            <v>42716</v>
          </cell>
          <cell r="F5614" t="str">
            <v>THEAM QUANT- Equity Eurozone Income Defensive</v>
          </cell>
          <cell r="G5614" t="str">
            <v>41345</v>
          </cell>
          <cell r="H5614" t="str">
            <v>THEAM QUANT- Equity Eurozone Income Defensive [J, C]</v>
          </cell>
          <cell r="I5614" t="str">
            <v>Launched</v>
          </cell>
          <cell r="J5614" t="str">
            <v>20180426</v>
          </cell>
          <cell r="K5614" t="str">
            <v>20180426</v>
          </cell>
          <cell r="L5614" t="str">
            <v/>
          </cell>
          <cell r="M5614" t="str">
            <v>Equity</v>
          </cell>
          <cell r="N5614" t="str">
            <v>Capitalisation</v>
          </cell>
          <cell r="O5614" t="str">
            <v>J</v>
          </cell>
          <cell r="P5614" t="str">
            <v>EUR</v>
          </cell>
          <cell r="Q5614" t="str">
            <v>SICAV</v>
          </cell>
          <cell r="R5614" t="str">
            <v>N</v>
          </cell>
          <cell r="S5614" t="str">
            <v>N</v>
          </cell>
          <cell r="T5614" t="str">
            <v>No Benchmark</v>
          </cell>
          <cell r="U5614" t="str">
            <v>BNP Paribas Quality Dividend Eurozone (EUR) NR</v>
          </cell>
          <cell r="V5614" t="str">
            <v/>
          </cell>
          <cell r="W5614" t="str">
            <v>8</v>
          </cell>
          <cell r="X5614" t="str">
            <v>Category 3</v>
          </cell>
          <cell r="Y5614" t="str">
            <v>3</v>
          </cell>
          <cell r="Z5614" t="str">
            <v>0.53</v>
          </cell>
          <cell r="AA5614" t="str">
            <v/>
          </cell>
          <cell r="AB5614" t="str">
            <v>0.4</v>
          </cell>
          <cell r="AC5614" t="str">
            <v>0.37</v>
          </cell>
          <cell r="AD5614" t="str">
            <v/>
          </cell>
          <cell r="AE5614" t="str">
            <v/>
          </cell>
          <cell r="AF5614" t="str">
            <v/>
          </cell>
          <cell r="AG5614" t="str">
            <v/>
          </cell>
          <cell r="AH5614" t="str">
            <v>0.15</v>
          </cell>
          <cell r="AI5614" t="str">
            <v>0.15</v>
          </cell>
          <cell r="AJ5614" t="str">
            <v>0.01</v>
          </cell>
        </row>
        <row r="5615">
          <cell r="C5615" t="str">
            <v>QINCEUZ</v>
          </cell>
          <cell r="D5615" t="str">
            <v>LU1480595864</v>
          </cell>
          <cell r="E5615" t="str">
            <v>42716</v>
          </cell>
          <cell r="F5615" t="str">
            <v>THEAM QUANT- Equity Eurozone Income Defensive</v>
          </cell>
          <cell r="G5615" t="str">
            <v>41346</v>
          </cell>
          <cell r="H5615" t="str">
            <v>THEAM QUANT- Equity Eurozone Income Defensive [J, D]</v>
          </cell>
          <cell r="I5615" t="str">
            <v>Launched</v>
          </cell>
          <cell r="J5615" t="str">
            <v>20180426</v>
          </cell>
          <cell r="K5615" t="str">
            <v>20180426</v>
          </cell>
          <cell r="L5615" t="str">
            <v/>
          </cell>
          <cell r="M5615" t="str">
            <v>Equity</v>
          </cell>
          <cell r="N5615" t="str">
            <v>Distribution</v>
          </cell>
          <cell r="O5615" t="str">
            <v>J</v>
          </cell>
          <cell r="P5615" t="str">
            <v>EUR</v>
          </cell>
          <cell r="Q5615" t="str">
            <v>SICAV</v>
          </cell>
          <cell r="R5615" t="str">
            <v>N</v>
          </cell>
          <cell r="S5615" t="str">
            <v>N</v>
          </cell>
          <cell r="T5615" t="str">
            <v>No Benchmark</v>
          </cell>
          <cell r="U5615" t="str">
            <v>BNP Paribas Quality Dividend Eurozone (EUR) NR</v>
          </cell>
          <cell r="V5615" t="str">
            <v/>
          </cell>
          <cell r="W5615" t="str">
            <v>8</v>
          </cell>
          <cell r="X5615" t="str">
            <v>Category 3</v>
          </cell>
          <cell r="Y5615" t="str">
            <v>3</v>
          </cell>
          <cell r="Z5615" t="str">
            <v>0.53</v>
          </cell>
          <cell r="AA5615" t="str">
            <v/>
          </cell>
          <cell r="AB5615" t="str">
            <v>0.4</v>
          </cell>
          <cell r="AC5615" t="str">
            <v>0.37</v>
          </cell>
          <cell r="AD5615" t="str">
            <v/>
          </cell>
          <cell r="AE5615" t="str">
            <v/>
          </cell>
          <cell r="AF5615" t="str">
            <v/>
          </cell>
          <cell r="AG5615" t="str">
            <v/>
          </cell>
          <cell r="AH5615" t="str">
            <v>0.15</v>
          </cell>
          <cell r="AI5615" t="str">
            <v>0.15</v>
          </cell>
          <cell r="AJ5615" t="str">
            <v>0.01</v>
          </cell>
        </row>
        <row r="5616">
          <cell r="C5616" t="str">
            <v>QINCEUZ</v>
          </cell>
          <cell r="D5616" t="str">
            <v>LU1542716193</v>
          </cell>
          <cell r="E5616" t="str">
            <v>42716</v>
          </cell>
          <cell r="F5616" t="str">
            <v>THEAM QUANT- Equity Eurozone Income Defensive</v>
          </cell>
          <cell r="G5616" t="str">
            <v>42217</v>
          </cell>
          <cell r="H5616" t="str">
            <v>THEAM QUANT- Equity Eurozone Income Defensive [J GBP RH, D]</v>
          </cell>
          <cell r="I5616" t="str">
            <v>Launched</v>
          </cell>
          <cell r="J5616" t="str">
            <v>20180426</v>
          </cell>
          <cell r="K5616" t="str">
            <v>20180426</v>
          </cell>
          <cell r="L5616" t="str">
            <v/>
          </cell>
          <cell r="M5616" t="str">
            <v>Equity</v>
          </cell>
          <cell r="N5616" t="str">
            <v>Distribution</v>
          </cell>
          <cell r="O5616" t="str">
            <v>J GBP RH</v>
          </cell>
          <cell r="P5616" t="str">
            <v>GBP</v>
          </cell>
          <cell r="Q5616" t="str">
            <v>SICAV</v>
          </cell>
          <cell r="R5616" t="str">
            <v>Y</v>
          </cell>
          <cell r="S5616" t="str">
            <v>N</v>
          </cell>
          <cell r="T5616" t="str">
            <v>No Benchmark</v>
          </cell>
          <cell r="U5616" t="str">
            <v>BNP Paribas Quality Dividend Eurozone ESG Index (EUR) NR</v>
          </cell>
          <cell r="V5616" t="str">
            <v/>
          </cell>
          <cell r="W5616" t="str">
            <v>8</v>
          </cell>
          <cell r="X5616" t="str">
            <v>Category 3</v>
          </cell>
          <cell r="Y5616" t="str">
            <v>3</v>
          </cell>
          <cell r="Z5616" t="str">
            <v>0.53</v>
          </cell>
          <cell r="AA5616" t="str">
            <v/>
          </cell>
          <cell r="AB5616" t="str">
            <v>0.4</v>
          </cell>
          <cell r="AC5616" t="str">
            <v>0.37</v>
          </cell>
          <cell r="AD5616" t="str">
            <v/>
          </cell>
          <cell r="AE5616" t="str">
            <v/>
          </cell>
          <cell r="AF5616" t="str">
            <v/>
          </cell>
          <cell r="AG5616" t="str">
            <v/>
          </cell>
          <cell r="AH5616" t="str">
            <v>0.15</v>
          </cell>
          <cell r="AI5616" t="str">
            <v>0.15</v>
          </cell>
          <cell r="AJ5616" t="str">
            <v>0.01</v>
          </cell>
        </row>
        <row r="5617">
          <cell r="C5617" t="str">
            <v>QCLIMJA</v>
          </cell>
          <cell r="D5617" t="str">
            <v>LU2852934210</v>
          </cell>
          <cell r="E5617" t="str">
            <v>44739</v>
          </cell>
          <cell r="F5617" t="str">
            <v>THEAM QUANT- Equity Japan Climate Care</v>
          </cell>
          <cell r="G5617" t="str">
            <v>102850</v>
          </cell>
          <cell r="H5617" t="str">
            <v>THEAM QUANT- Equity Japan Climate Care [C, C]</v>
          </cell>
          <cell r="I5617" t="str">
            <v>Launched</v>
          </cell>
          <cell r="J5617" t="str">
            <v>20240906</v>
          </cell>
          <cell r="K5617" t="str">
            <v>20240906</v>
          </cell>
          <cell r="L5617" t="str">
            <v>N</v>
          </cell>
          <cell r="M5617" t="str">
            <v>Equity</v>
          </cell>
          <cell r="N5617" t="str">
            <v>Capitalisation</v>
          </cell>
          <cell r="O5617" t="str">
            <v>C</v>
          </cell>
          <cell r="P5617" t="str">
            <v>EUR</v>
          </cell>
          <cell r="Q5617" t="str">
            <v>SICAV</v>
          </cell>
          <cell r="R5617" t="str">
            <v>N</v>
          </cell>
          <cell r="S5617" t="str">
            <v>N</v>
          </cell>
          <cell r="T5617" t="str">
            <v>MSCI Japan (EUR) NR</v>
          </cell>
          <cell r="U5617" t="str">
            <v>BNP Paribas Equity Japan Select Climate Care (EUR) NR</v>
          </cell>
          <cell r="V5617" t="str">
            <v/>
          </cell>
          <cell r="W5617" t="str">
            <v>8</v>
          </cell>
          <cell r="X5617" t="str">
            <v>Category 1</v>
          </cell>
          <cell r="Y5617" t="str">
            <v>4</v>
          </cell>
          <cell r="Z5617" t="str">
            <v>1.55</v>
          </cell>
          <cell r="AA5617" t="str">
            <v/>
          </cell>
          <cell r="AB5617" t="str">
            <v>1.3</v>
          </cell>
          <cell r="AC5617" t="str">
            <v>1.15</v>
          </cell>
          <cell r="AD5617" t="str">
            <v/>
          </cell>
          <cell r="AE5617" t="str">
            <v/>
          </cell>
          <cell r="AF5617" t="str">
            <v/>
          </cell>
          <cell r="AG5617" t="str">
            <v/>
          </cell>
          <cell r="AH5617" t="str">
            <v>0.35</v>
          </cell>
          <cell r="AI5617" t="str">
            <v>0.35</v>
          </cell>
          <cell r="AJ5617" t="str">
            <v>0.05</v>
          </cell>
        </row>
        <row r="5618">
          <cell r="C5618" t="str">
            <v>QCLIMJA</v>
          </cell>
          <cell r="D5618" t="str">
            <v>LU2852934483</v>
          </cell>
          <cell r="E5618" t="str">
            <v>44739</v>
          </cell>
          <cell r="F5618" t="str">
            <v>THEAM QUANT- Equity Japan Climate Care</v>
          </cell>
          <cell r="G5618" t="str">
            <v>102848</v>
          </cell>
          <cell r="H5618" t="str">
            <v>THEAM QUANT- Equity Japan Climate Care [X, C]</v>
          </cell>
          <cell r="I5618" t="str">
            <v>Launched</v>
          </cell>
          <cell r="J5618" t="str">
            <v>20240906</v>
          </cell>
          <cell r="K5618" t="str">
            <v>20240906</v>
          </cell>
          <cell r="L5618" t="str">
            <v>N</v>
          </cell>
          <cell r="M5618" t="str">
            <v>Equity</v>
          </cell>
          <cell r="N5618" t="str">
            <v>Capitalisation</v>
          </cell>
          <cell r="O5618" t="str">
            <v>X</v>
          </cell>
          <cell r="P5618" t="str">
            <v>EUR</v>
          </cell>
          <cell r="Q5618" t="str">
            <v>SICAV</v>
          </cell>
          <cell r="R5618" t="str">
            <v>N</v>
          </cell>
          <cell r="S5618" t="str">
            <v>N</v>
          </cell>
          <cell r="T5618" t="str">
            <v>MSCI Japan (EUR) NR</v>
          </cell>
          <cell r="U5618" t="str">
            <v>BNP Paribas Equity Japan Select Climate Care (EUR) NR</v>
          </cell>
          <cell r="V5618" t="str">
            <v/>
          </cell>
          <cell r="W5618" t="str">
            <v>8</v>
          </cell>
          <cell r="X5618" t="str">
            <v>Category 1</v>
          </cell>
          <cell r="Y5618" t="str">
            <v>4</v>
          </cell>
          <cell r="Z5618" t="str">
            <v>0.21</v>
          </cell>
          <cell r="AA5618" t="str">
            <v/>
          </cell>
          <cell r="AB5618" t="str">
            <v>0</v>
          </cell>
          <cell r="AC5618" t="str">
            <v>0</v>
          </cell>
          <cell r="AD5618" t="str">
            <v/>
          </cell>
          <cell r="AE5618" t="str">
            <v/>
          </cell>
          <cell r="AF5618" t="str">
            <v/>
          </cell>
          <cell r="AG5618" t="str">
            <v/>
          </cell>
          <cell r="AH5618" t="str">
            <v>0.2</v>
          </cell>
          <cell r="AI5618" t="str">
            <v>0.2</v>
          </cell>
          <cell r="AJ5618" t="str">
            <v>0.01</v>
          </cell>
        </row>
        <row r="5619">
          <cell r="C5619" t="str">
            <v>QCLIMJA</v>
          </cell>
          <cell r="D5619" t="str">
            <v>LU2852935704</v>
          </cell>
          <cell r="E5619" t="str">
            <v>44739</v>
          </cell>
          <cell r="F5619" t="str">
            <v>THEAM QUANT- Equity Japan Climate Care</v>
          </cell>
          <cell r="G5619" t="str">
            <v>102847</v>
          </cell>
          <cell r="H5619" t="str">
            <v>THEAM QUANT- Equity Japan Climate Care [J, C]</v>
          </cell>
          <cell r="I5619" t="str">
            <v>Launched</v>
          </cell>
          <cell r="J5619" t="str">
            <v>20240906</v>
          </cell>
          <cell r="K5619" t="str">
            <v>20240906</v>
          </cell>
          <cell r="L5619" t="str">
            <v>N</v>
          </cell>
          <cell r="M5619" t="str">
            <v>Equity</v>
          </cell>
          <cell r="N5619" t="str">
            <v>Capitalisation</v>
          </cell>
          <cell r="O5619" t="str">
            <v>J</v>
          </cell>
          <cell r="P5619" t="str">
            <v>EUR</v>
          </cell>
          <cell r="Q5619" t="str">
            <v>SICAV</v>
          </cell>
          <cell r="R5619" t="str">
            <v>N</v>
          </cell>
          <cell r="S5619" t="str">
            <v>N</v>
          </cell>
          <cell r="T5619" t="str">
            <v>MSCI Japan (EUR) NR</v>
          </cell>
          <cell r="U5619" t="str">
            <v>BNP Paribas Equity Japan Select Climate Care (EUR) NR</v>
          </cell>
          <cell r="V5619" t="str">
            <v/>
          </cell>
          <cell r="W5619" t="str">
            <v>8</v>
          </cell>
          <cell r="X5619" t="str">
            <v>Category 1</v>
          </cell>
          <cell r="Y5619" t="str">
            <v>4</v>
          </cell>
          <cell r="Z5619" t="str">
            <v>0.54</v>
          </cell>
          <cell r="AA5619" t="str">
            <v/>
          </cell>
          <cell r="AB5619" t="str">
            <v>0.5</v>
          </cell>
          <cell r="AC5619" t="str">
            <v>0.38</v>
          </cell>
          <cell r="AD5619" t="str">
            <v/>
          </cell>
          <cell r="AE5619" t="str">
            <v/>
          </cell>
          <cell r="AF5619" t="str">
            <v/>
          </cell>
          <cell r="AG5619" t="str">
            <v/>
          </cell>
          <cell r="AH5619" t="str">
            <v>0.15</v>
          </cell>
          <cell r="AI5619" t="str">
            <v>0.15</v>
          </cell>
          <cell r="AJ5619" t="str">
            <v>0.01</v>
          </cell>
        </row>
        <row r="5620">
          <cell r="C5620" t="str">
            <v>QCLIMJA</v>
          </cell>
          <cell r="D5620" t="str">
            <v>LU2852936348</v>
          </cell>
          <cell r="E5620" t="str">
            <v>44739</v>
          </cell>
          <cell r="F5620" t="str">
            <v>THEAM QUANT- Equity Japan Climate Care</v>
          </cell>
          <cell r="G5620" t="str">
            <v>102849</v>
          </cell>
          <cell r="H5620" t="str">
            <v>THEAM QUANT- Equity Japan Climate Care [I, C]</v>
          </cell>
          <cell r="I5620" t="str">
            <v>Launched</v>
          </cell>
          <cell r="J5620" t="str">
            <v>20240906</v>
          </cell>
          <cell r="K5620" t="str">
            <v>20240906</v>
          </cell>
          <cell r="L5620" t="str">
            <v>N</v>
          </cell>
          <cell r="M5620" t="str">
            <v>Equity</v>
          </cell>
          <cell r="N5620" t="str">
            <v>Capitalisation</v>
          </cell>
          <cell r="O5620" t="str">
            <v>I</v>
          </cell>
          <cell r="P5620" t="str">
            <v>EUR</v>
          </cell>
          <cell r="Q5620" t="str">
            <v>SICAV</v>
          </cell>
          <cell r="R5620" t="str">
            <v>N</v>
          </cell>
          <cell r="S5620" t="str">
            <v>N</v>
          </cell>
          <cell r="T5620" t="str">
            <v>MSCI Japan (EUR) NR</v>
          </cell>
          <cell r="U5620" t="str">
            <v>BNP Paribas Equity Japan Select Climate Care (EUR) NR</v>
          </cell>
          <cell r="V5620" t="str">
            <v/>
          </cell>
          <cell r="W5620" t="str">
            <v>8</v>
          </cell>
          <cell r="X5620" t="str">
            <v>Category 1</v>
          </cell>
          <cell r="Y5620" t="str">
            <v>4</v>
          </cell>
          <cell r="Z5620" t="str">
            <v>0.76</v>
          </cell>
          <cell r="AA5620" t="str">
            <v/>
          </cell>
          <cell r="AB5620" t="str">
            <v>0.6</v>
          </cell>
          <cell r="AC5620" t="str">
            <v>0.55</v>
          </cell>
          <cell r="AD5620" t="str">
            <v/>
          </cell>
          <cell r="AE5620" t="str">
            <v/>
          </cell>
          <cell r="AF5620" t="str">
            <v/>
          </cell>
          <cell r="AG5620" t="str">
            <v/>
          </cell>
          <cell r="AH5620" t="str">
            <v>0.2</v>
          </cell>
          <cell r="AI5620" t="str">
            <v>0.2</v>
          </cell>
          <cell r="AJ5620" t="str">
            <v>0.01</v>
          </cell>
        </row>
        <row r="5621">
          <cell r="C5621" t="str">
            <v>QCLIMJA</v>
          </cell>
          <cell r="D5621" t="str">
            <v>LU2852936694</v>
          </cell>
          <cell r="E5621" t="str">
            <v>44739</v>
          </cell>
          <cell r="F5621" t="str">
            <v>THEAM QUANT- Equity Japan Climate Care</v>
          </cell>
          <cell r="G5621" t="str">
            <v>102846</v>
          </cell>
          <cell r="H5621" t="str">
            <v>THEAM QUANT- Equity Japan Climate Care [Privilege, C]</v>
          </cell>
          <cell r="I5621" t="str">
            <v>Launched</v>
          </cell>
          <cell r="J5621" t="str">
            <v>20240906</v>
          </cell>
          <cell r="K5621" t="str">
            <v>20240906</v>
          </cell>
          <cell r="L5621" t="str">
            <v>N</v>
          </cell>
          <cell r="M5621" t="str">
            <v>Equity</v>
          </cell>
          <cell r="N5621" t="str">
            <v>Capitalisation</v>
          </cell>
          <cell r="O5621" t="str">
            <v>Privilege</v>
          </cell>
          <cell r="P5621" t="str">
            <v>EUR</v>
          </cell>
          <cell r="Q5621" t="str">
            <v>SICAV</v>
          </cell>
          <cell r="R5621" t="str">
            <v>N</v>
          </cell>
          <cell r="S5621" t="str">
            <v>N</v>
          </cell>
          <cell r="T5621" t="str">
            <v>MSCI Japan (EUR) NR</v>
          </cell>
          <cell r="U5621" t="str">
            <v>BNP Paribas Equity Japan Select Climate Care (EUR) NR</v>
          </cell>
          <cell r="V5621" t="str">
            <v/>
          </cell>
          <cell r="W5621" t="str">
            <v>8</v>
          </cell>
          <cell r="X5621" t="str">
            <v>Category 1</v>
          </cell>
          <cell r="Y5621" t="str">
            <v>4</v>
          </cell>
          <cell r="Z5621" t="str">
            <v>0.9</v>
          </cell>
          <cell r="AA5621" t="str">
            <v/>
          </cell>
          <cell r="AB5621" t="str">
            <v>0.65</v>
          </cell>
          <cell r="AC5621" t="str">
            <v>0.6</v>
          </cell>
          <cell r="AD5621" t="str">
            <v/>
          </cell>
          <cell r="AE5621" t="str">
            <v/>
          </cell>
          <cell r="AF5621" t="str">
            <v/>
          </cell>
          <cell r="AG5621" t="str">
            <v/>
          </cell>
          <cell r="AH5621" t="str">
            <v>0.25</v>
          </cell>
          <cell r="AI5621" t="str">
            <v>0.25</v>
          </cell>
          <cell r="AJ5621" t="str">
            <v>0.05</v>
          </cell>
        </row>
        <row r="5622">
          <cell r="C5622" t="str">
            <v>QGURUS</v>
          </cell>
          <cell r="D5622" t="str">
            <v>LU1049888578</v>
          </cell>
          <cell r="E5622" t="str">
            <v>15476</v>
          </cell>
          <cell r="F5622" t="str">
            <v>THEAM QUANT- EQUITY US GURU</v>
          </cell>
          <cell r="G5622" t="str">
            <v>27281</v>
          </cell>
          <cell r="H5622" t="str">
            <v>THEAM QUANT- EQUITY US GURU [C, C]</v>
          </cell>
          <cell r="I5622" t="str">
            <v>Launched</v>
          </cell>
          <cell r="J5622" t="str">
            <v>20141114</v>
          </cell>
          <cell r="K5622" t="str">
            <v>20141114</v>
          </cell>
          <cell r="L5622" t="str">
            <v>N</v>
          </cell>
          <cell r="M5622" t="str">
            <v>Equity</v>
          </cell>
          <cell r="N5622" t="str">
            <v>Capitalisation</v>
          </cell>
          <cell r="O5622" t="str">
            <v>C</v>
          </cell>
          <cell r="P5622" t="str">
            <v>USD</v>
          </cell>
          <cell r="Q5622" t="str">
            <v>SICAV</v>
          </cell>
          <cell r="R5622" t="str">
            <v>N</v>
          </cell>
          <cell r="S5622" t="str">
            <v/>
          </cell>
          <cell r="T5622" t="str">
            <v>S&amp;P 500 (USD) NR</v>
          </cell>
          <cell r="U5622" t="str">
            <v>BNP Paribas GURU US ESG NTR (EUR) NR</v>
          </cell>
          <cell r="V5622" t="str">
            <v>Synthetic</v>
          </cell>
          <cell r="W5622" t="str">
            <v>8</v>
          </cell>
          <cell r="X5622" t="str">
            <v>Category 1</v>
          </cell>
          <cell r="Y5622" t="str">
            <v>4</v>
          </cell>
          <cell r="Z5622" t="str">
            <v>1.66</v>
          </cell>
          <cell r="AA5622" t="str">
            <v/>
          </cell>
          <cell r="AB5622" t="str">
            <v>1.3</v>
          </cell>
          <cell r="AC5622" t="str">
            <v>1.25</v>
          </cell>
          <cell r="AD5622" t="str">
            <v/>
          </cell>
          <cell r="AE5622" t="str">
            <v/>
          </cell>
          <cell r="AF5622" t="str">
            <v/>
          </cell>
          <cell r="AG5622" t="str">
            <v/>
          </cell>
          <cell r="AH5622" t="str">
            <v>0.35</v>
          </cell>
          <cell r="AI5622" t="str">
            <v>0.35</v>
          </cell>
          <cell r="AJ5622" t="str">
            <v>0.05</v>
          </cell>
        </row>
        <row r="5623">
          <cell r="C5623" t="str">
            <v>QGURUS</v>
          </cell>
          <cell r="D5623" t="str">
            <v>LU1049888651</v>
          </cell>
          <cell r="E5623" t="str">
            <v>15476</v>
          </cell>
          <cell r="F5623" t="str">
            <v>THEAM QUANT- EQUITY US GURU</v>
          </cell>
          <cell r="G5623" t="str">
            <v>27756</v>
          </cell>
          <cell r="H5623" t="str">
            <v>THEAM QUANT- EQUITY US GURU [C, D]</v>
          </cell>
          <cell r="I5623" t="str">
            <v>Launched</v>
          </cell>
          <cell r="J5623" t="str">
            <v>20150220</v>
          </cell>
          <cell r="K5623" t="str">
            <v>20141114</v>
          </cell>
          <cell r="L5623" t="str">
            <v/>
          </cell>
          <cell r="M5623" t="str">
            <v>Equity</v>
          </cell>
          <cell r="N5623" t="str">
            <v>Distribution</v>
          </cell>
          <cell r="O5623" t="str">
            <v>C</v>
          </cell>
          <cell r="P5623" t="str">
            <v>USD</v>
          </cell>
          <cell r="Q5623" t="str">
            <v>SICAV</v>
          </cell>
          <cell r="R5623" t="str">
            <v>N</v>
          </cell>
          <cell r="S5623" t="str">
            <v/>
          </cell>
          <cell r="T5623" t="str">
            <v>S&amp;P 500 (USD) NR</v>
          </cell>
          <cell r="U5623" t="str">
            <v>BNP Paribas GURU US ESG NTR (EUR) NR</v>
          </cell>
          <cell r="V5623" t="str">
            <v>Synthetic</v>
          </cell>
          <cell r="W5623" t="str">
            <v>8</v>
          </cell>
          <cell r="X5623" t="str">
            <v>Category 1</v>
          </cell>
          <cell r="Y5623" t="str">
            <v>4</v>
          </cell>
          <cell r="Z5623" t="str">
            <v>1.66</v>
          </cell>
          <cell r="AA5623" t="str">
            <v/>
          </cell>
          <cell r="AB5623" t="str">
            <v>1.3</v>
          </cell>
          <cell r="AC5623" t="str">
            <v>1.25</v>
          </cell>
          <cell r="AD5623" t="str">
            <v/>
          </cell>
          <cell r="AE5623" t="str">
            <v/>
          </cell>
          <cell r="AF5623" t="str">
            <v/>
          </cell>
          <cell r="AG5623" t="str">
            <v/>
          </cell>
          <cell r="AH5623" t="str">
            <v/>
          </cell>
          <cell r="AI5623" t="str">
            <v/>
          </cell>
          <cell r="AJ5623" t="str">
            <v>0.05</v>
          </cell>
        </row>
        <row r="5624">
          <cell r="C5624" t="str">
            <v>QGURUS</v>
          </cell>
          <cell r="D5624" t="str">
            <v>LU1049888735</v>
          </cell>
          <cell r="E5624" t="str">
            <v>15476</v>
          </cell>
          <cell r="F5624" t="str">
            <v>THEAM QUANT- EQUITY US GURU</v>
          </cell>
          <cell r="G5624" t="str">
            <v>27285</v>
          </cell>
          <cell r="H5624" t="str">
            <v>THEAM QUANT- EQUITY US GURU [C EUR, C]</v>
          </cell>
          <cell r="I5624" t="str">
            <v>Launched</v>
          </cell>
          <cell r="J5624" t="str">
            <v>20141219</v>
          </cell>
          <cell r="K5624" t="str">
            <v>20141114</v>
          </cell>
          <cell r="L5624" t="str">
            <v/>
          </cell>
          <cell r="M5624" t="str">
            <v>Equity</v>
          </cell>
          <cell r="N5624" t="str">
            <v>Capitalisation</v>
          </cell>
          <cell r="O5624" t="str">
            <v>C EUR</v>
          </cell>
          <cell r="P5624" t="str">
            <v>EUR</v>
          </cell>
          <cell r="Q5624" t="str">
            <v>SICAV</v>
          </cell>
          <cell r="R5624" t="str">
            <v>N</v>
          </cell>
          <cell r="S5624" t="str">
            <v/>
          </cell>
          <cell r="T5624" t="str">
            <v>S&amp;P 500 (USD) NR</v>
          </cell>
          <cell r="U5624" t="str">
            <v>BNP Paribas GURU US ESG NTR (EUR) NR</v>
          </cell>
          <cell r="V5624" t="str">
            <v>Synthetic</v>
          </cell>
          <cell r="W5624" t="str">
            <v>8</v>
          </cell>
          <cell r="X5624" t="str">
            <v>Category 1</v>
          </cell>
          <cell r="Y5624" t="str">
            <v>4</v>
          </cell>
          <cell r="Z5624" t="str">
            <v>1.66</v>
          </cell>
          <cell r="AA5624" t="str">
            <v/>
          </cell>
          <cell r="AB5624" t="str">
            <v>1.3</v>
          </cell>
          <cell r="AC5624" t="str">
            <v>1.25</v>
          </cell>
          <cell r="AD5624" t="str">
            <v/>
          </cell>
          <cell r="AE5624" t="str">
            <v/>
          </cell>
          <cell r="AF5624" t="str">
            <v/>
          </cell>
          <cell r="AG5624" t="str">
            <v/>
          </cell>
          <cell r="AH5624" t="str">
            <v>0.35</v>
          </cell>
          <cell r="AI5624" t="str">
            <v>0.35</v>
          </cell>
          <cell r="AJ5624" t="str">
            <v>0.05</v>
          </cell>
        </row>
        <row r="5625">
          <cell r="C5625" t="str">
            <v>QGURUS</v>
          </cell>
          <cell r="D5625" t="str">
            <v>LU1049889030</v>
          </cell>
          <cell r="E5625" t="str">
            <v>15476</v>
          </cell>
          <cell r="F5625" t="str">
            <v>THEAM QUANT- EQUITY US GURU</v>
          </cell>
          <cell r="G5625" t="str">
            <v>27286</v>
          </cell>
          <cell r="H5625" t="str">
            <v>THEAM QUANT- EQUITY US GURU [C EUR RH, C]</v>
          </cell>
          <cell r="I5625" t="str">
            <v>Launched</v>
          </cell>
          <cell r="J5625" t="str">
            <v>20141114</v>
          </cell>
          <cell r="K5625" t="str">
            <v>20141114</v>
          </cell>
          <cell r="L5625" t="str">
            <v/>
          </cell>
          <cell r="M5625" t="str">
            <v>Equity</v>
          </cell>
          <cell r="N5625" t="str">
            <v>Capitalisation</v>
          </cell>
          <cell r="O5625" t="str">
            <v>C EUR RH</v>
          </cell>
          <cell r="P5625" t="str">
            <v>EUR</v>
          </cell>
          <cell r="Q5625" t="str">
            <v>SICAV</v>
          </cell>
          <cell r="R5625" t="str">
            <v>Y</v>
          </cell>
          <cell r="S5625" t="str">
            <v/>
          </cell>
          <cell r="T5625" t="str">
            <v>S&amp;P 500 (Hedged in EUR) NR</v>
          </cell>
          <cell r="U5625" t="str">
            <v>BNP Paribas GURU US ESG NTR EUR Index</v>
          </cell>
          <cell r="V5625" t="str">
            <v>Synthetic</v>
          </cell>
          <cell r="W5625" t="str">
            <v>8</v>
          </cell>
          <cell r="X5625" t="str">
            <v>Category 1</v>
          </cell>
          <cell r="Y5625" t="str">
            <v>4</v>
          </cell>
          <cell r="Z5625" t="str">
            <v>1.66</v>
          </cell>
          <cell r="AA5625" t="str">
            <v/>
          </cell>
          <cell r="AB5625" t="str">
            <v>1.3</v>
          </cell>
          <cell r="AC5625" t="str">
            <v>1.25</v>
          </cell>
          <cell r="AD5625" t="str">
            <v/>
          </cell>
          <cell r="AE5625" t="str">
            <v/>
          </cell>
          <cell r="AF5625" t="str">
            <v/>
          </cell>
          <cell r="AG5625" t="str">
            <v/>
          </cell>
          <cell r="AH5625" t="str">
            <v>0.35</v>
          </cell>
          <cell r="AI5625" t="str">
            <v>0.35</v>
          </cell>
          <cell r="AJ5625" t="str">
            <v>0.05</v>
          </cell>
        </row>
        <row r="5626">
          <cell r="C5626" t="str">
            <v>QGURUS</v>
          </cell>
          <cell r="D5626" t="str">
            <v>LU1049889469</v>
          </cell>
          <cell r="E5626" t="str">
            <v>15476</v>
          </cell>
          <cell r="F5626" t="str">
            <v>THEAM QUANT- EQUITY US GURU</v>
          </cell>
          <cell r="G5626" t="str">
            <v>27282</v>
          </cell>
          <cell r="H5626" t="str">
            <v>THEAM QUANT- EQUITY US GURU [I, C]</v>
          </cell>
          <cell r="I5626" t="str">
            <v>Launched</v>
          </cell>
          <cell r="J5626" t="str">
            <v>20141114</v>
          </cell>
          <cell r="K5626" t="str">
            <v>20141114</v>
          </cell>
          <cell r="L5626" t="str">
            <v/>
          </cell>
          <cell r="M5626" t="str">
            <v>Equity</v>
          </cell>
          <cell r="N5626" t="str">
            <v>Capitalisation</v>
          </cell>
          <cell r="O5626" t="str">
            <v>I</v>
          </cell>
          <cell r="P5626" t="str">
            <v>USD</v>
          </cell>
          <cell r="Q5626" t="str">
            <v>SICAV</v>
          </cell>
          <cell r="R5626" t="str">
            <v>N</v>
          </cell>
          <cell r="S5626" t="str">
            <v/>
          </cell>
          <cell r="T5626" t="str">
            <v>S&amp;P 500 (USD) NR</v>
          </cell>
          <cell r="U5626" t="str">
            <v>BNP Paribas GURU US ESG NTR (EUR) NR</v>
          </cell>
          <cell r="V5626" t="str">
            <v>Synthetic</v>
          </cell>
          <cell r="W5626" t="str">
            <v>8</v>
          </cell>
          <cell r="X5626" t="str">
            <v>Category 1</v>
          </cell>
          <cell r="Y5626" t="str">
            <v>4</v>
          </cell>
          <cell r="Z5626" t="str">
            <v>0.81</v>
          </cell>
          <cell r="AA5626" t="str">
            <v/>
          </cell>
          <cell r="AB5626" t="str">
            <v>0.6</v>
          </cell>
          <cell r="AC5626" t="str">
            <v>0.54</v>
          </cell>
          <cell r="AD5626" t="str">
            <v/>
          </cell>
          <cell r="AE5626" t="str">
            <v/>
          </cell>
          <cell r="AF5626" t="str">
            <v/>
          </cell>
          <cell r="AG5626" t="str">
            <v/>
          </cell>
          <cell r="AH5626" t="str">
            <v>0.25</v>
          </cell>
          <cell r="AI5626" t="str">
            <v>0.25</v>
          </cell>
          <cell r="AJ5626" t="str">
            <v>0.01</v>
          </cell>
        </row>
        <row r="5627">
          <cell r="C5627" t="str">
            <v>QGURUS</v>
          </cell>
          <cell r="D5627" t="str">
            <v>LU1049889543</v>
          </cell>
          <cell r="E5627" t="str">
            <v>15476</v>
          </cell>
          <cell r="F5627" t="str">
            <v>THEAM QUANT- EQUITY US GURU</v>
          </cell>
          <cell r="G5627" t="str">
            <v>27762</v>
          </cell>
          <cell r="H5627" t="str">
            <v>THEAM QUANT- EQUITY US GURU [I, D]</v>
          </cell>
          <cell r="I5627" t="str">
            <v>Launched</v>
          </cell>
          <cell r="J5627" t="str">
            <v>20150304</v>
          </cell>
          <cell r="K5627" t="str">
            <v>20141114</v>
          </cell>
          <cell r="L5627" t="str">
            <v/>
          </cell>
          <cell r="M5627" t="str">
            <v>Equity</v>
          </cell>
          <cell r="N5627" t="str">
            <v>Distribution</v>
          </cell>
          <cell r="O5627" t="str">
            <v>I</v>
          </cell>
          <cell r="P5627" t="str">
            <v>USD</v>
          </cell>
          <cell r="Q5627" t="str">
            <v>SICAV</v>
          </cell>
          <cell r="R5627" t="str">
            <v>N</v>
          </cell>
          <cell r="S5627" t="str">
            <v/>
          </cell>
          <cell r="T5627" t="str">
            <v>S&amp;P 500 (USD) NR</v>
          </cell>
          <cell r="U5627" t="str">
            <v>BNP Paribas GURU US ESG NTR (EUR) NR</v>
          </cell>
          <cell r="V5627" t="str">
            <v>Synthetic</v>
          </cell>
          <cell r="W5627" t="str">
            <v>8</v>
          </cell>
          <cell r="X5627" t="str">
            <v>Category 1</v>
          </cell>
          <cell r="Y5627" t="str">
            <v>4</v>
          </cell>
          <cell r="Z5627" t="str">
            <v>0.81</v>
          </cell>
          <cell r="AA5627" t="str">
            <v/>
          </cell>
          <cell r="AB5627" t="str">
            <v>0.6</v>
          </cell>
          <cell r="AC5627" t="str">
            <v>0.54</v>
          </cell>
          <cell r="AD5627" t="str">
            <v/>
          </cell>
          <cell r="AE5627" t="str">
            <v/>
          </cell>
          <cell r="AF5627" t="str">
            <v/>
          </cell>
          <cell r="AG5627" t="str">
            <v/>
          </cell>
          <cell r="AH5627" t="str">
            <v>0.25</v>
          </cell>
          <cell r="AI5627" t="str">
            <v>0.25</v>
          </cell>
          <cell r="AJ5627" t="str">
            <v>0.01</v>
          </cell>
        </row>
        <row r="5628">
          <cell r="C5628" t="str">
            <v>QGURUS</v>
          </cell>
          <cell r="D5628" t="str">
            <v>LU1049889626</v>
          </cell>
          <cell r="E5628" t="str">
            <v>15476</v>
          </cell>
          <cell r="F5628" t="str">
            <v>THEAM QUANT- EQUITY US GURU</v>
          </cell>
          <cell r="G5628" t="str">
            <v>27283</v>
          </cell>
          <cell r="H5628" t="str">
            <v>THEAM QUANT- EQUITY US GURU [I EUR, C]</v>
          </cell>
          <cell r="I5628" t="str">
            <v>Launched</v>
          </cell>
          <cell r="J5628" t="str">
            <v>20141114</v>
          </cell>
          <cell r="K5628" t="str">
            <v>20141114</v>
          </cell>
          <cell r="L5628" t="str">
            <v/>
          </cell>
          <cell r="M5628" t="str">
            <v>Equity</v>
          </cell>
          <cell r="N5628" t="str">
            <v>Capitalisation</v>
          </cell>
          <cell r="O5628" t="str">
            <v>I EUR</v>
          </cell>
          <cell r="P5628" t="str">
            <v>EUR</v>
          </cell>
          <cell r="Q5628" t="str">
            <v>SICAV</v>
          </cell>
          <cell r="R5628" t="str">
            <v>N</v>
          </cell>
          <cell r="S5628" t="str">
            <v/>
          </cell>
          <cell r="T5628" t="str">
            <v>S&amp;P 500 (USD) NR</v>
          </cell>
          <cell r="U5628" t="str">
            <v>BNP Paribas GURU US ESG NTR (EUR) NR</v>
          </cell>
          <cell r="V5628" t="str">
            <v>Synthetic</v>
          </cell>
          <cell r="W5628" t="str">
            <v>8</v>
          </cell>
          <cell r="X5628" t="str">
            <v>Category 1</v>
          </cell>
          <cell r="Y5628" t="str">
            <v>4</v>
          </cell>
          <cell r="Z5628" t="str">
            <v>0.81</v>
          </cell>
          <cell r="AA5628" t="str">
            <v/>
          </cell>
          <cell r="AB5628" t="str">
            <v>0.6</v>
          </cell>
          <cell r="AC5628" t="str">
            <v>0.54</v>
          </cell>
          <cell r="AD5628" t="str">
            <v/>
          </cell>
          <cell r="AE5628" t="str">
            <v/>
          </cell>
          <cell r="AF5628" t="str">
            <v/>
          </cell>
          <cell r="AG5628" t="str">
            <v/>
          </cell>
          <cell r="AH5628" t="str">
            <v>0.25</v>
          </cell>
          <cell r="AI5628" t="str">
            <v>0.25</v>
          </cell>
          <cell r="AJ5628" t="str">
            <v>0.01</v>
          </cell>
        </row>
        <row r="5629">
          <cell r="C5629" t="str">
            <v>QGURUS</v>
          </cell>
          <cell r="D5629" t="str">
            <v>LU1049889972</v>
          </cell>
          <cell r="E5629" t="str">
            <v>15476</v>
          </cell>
          <cell r="F5629" t="str">
            <v>THEAM QUANT- EQUITY US GURU</v>
          </cell>
          <cell r="G5629" t="str">
            <v>27284</v>
          </cell>
          <cell r="H5629" t="str">
            <v>THEAM QUANT- EQUITY US GURU [I EUR RH, C]</v>
          </cell>
          <cell r="I5629" t="str">
            <v>Launched</v>
          </cell>
          <cell r="J5629" t="str">
            <v>20141114</v>
          </cell>
          <cell r="K5629" t="str">
            <v>20141114</v>
          </cell>
          <cell r="L5629" t="str">
            <v/>
          </cell>
          <cell r="M5629" t="str">
            <v>Equity</v>
          </cell>
          <cell r="N5629" t="str">
            <v>Capitalisation</v>
          </cell>
          <cell r="O5629" t="str">
            <v>I EUR RH</v>
          </cell>
          <cell r="P5629" t="str">
            <v>EUR</v>
          </cell>
          <cell r="Q5629" t="str">
            <v>SICAV</v>
          </cell>
          <cell r="R5629" t="str">
            <v>Y</v>
          </cell>
          <cell r="S5629" t="str">
            <v/>
          </cell>
          <cell r="T5629" t="str">
            <v>S&amp;P 500 (Hedged in EUR) NR</v>
          </cell>
          <cell r="U5629" t="str">
            <v>BNP Paribas GURU US ESG NTR EUR Index</v>
          </cell>
          <cell r="V5629" t="str">
            <v>Synthetic</v>
          </cell>
          <cell r="W5629" t="str">
            <v>8</v>
          </cell>
          <cell r="X5629" t="str">
            <v>Category 1</v>
          </cell>
          <cell r="Y5629" t="str">
            <v>4</v>
          </cell>
          <cell r="Z5629" t="str">
            <v>0.81</v>
          </cell>
          <cell r="AA5629" t="str">
            <v/>
          </cell>
          <cell r="AB5629" t="str">
            <v>0.6</v>
          </cell>
          <cell r="AC5629" t="str">
            <v>0.54</v>
          </cell>
          <cell r="AD5629" t="str">
            <v/>
          </cell>
          <cell r="AE5629" t="str">
            <v/>
          </cell>
          <cell r="AF5629" t="str">
            <v/>
          </cell>
          <cell r="AG5629" t="str">
            <v/>
          </cell>
          <cell r="AH5629" t="str">
            <v>0.25</v>
          </cell>
          <cell r="AI5629" t="str">
            <v>0.25</v>
          </cell>
          <cell r="AJ5629" t="str">
            <v>0.01</v>
          </cell>
        </row>
        <row r="5630">
          <cell r="C5630" t="str">
            <v>QGURUS</v>
          </cell>
          <cell r="D5630" t="str">
            <v>LU1049890558</v>
          </cell>
          <cell r="E5630" t="str">
            <v>15476</v>
          </cell>
          <cell r="F5630" t="str">
            <v>THEAM QUANT- EQUITY US GURU</v>
          </cell>
          <cell r="G5630" t="str">
            <v>28392</v>
          </cell>
          <cell r="H5630" t="str">
            <v>THEAM QUANT- EQUITY US GURU [I SEK, C]</v>
          </cell>
          <cell r="I5630" t="str">
            <v>Launched</v>
          </cell>
          <cell r="J5630" t="str">
            <v>20150930</v>
          </cell>
          <cell r="K5630" t="str">
            <v>20141114</v>
          </cell>
          <cell r="L5630" t="str">
            <v/>
          </cell>
          <cell r="M5630" t="str">
            <v>Equity</v>
          </cell>
          <cell r="N5630" t="str">
            <v>Capitalisation</v>
          </cell>
          <cell r="O5630" t="str">
            <v>I SEK</v>
          </cell>
          <cell r="P5630" t="str">
            <v>SEK</v>
          </cell>
          <cell r="Q5630" t="str">
            <v>SICAV</v>
          </cell>
          <cell r="R5630" t="str">
            <v>N</v>
          </cell>
          <cell r="S5630" t="str">
            <v/>
          </cell>
          <cell r="T5630" t="str">
            <v>S&amp;P 500 (USD) NR</v>
          </cell>
          <cell r="U5630" t="str">
            <v>BNP Paribas GURU US ESG NTR (EUR) NR</v>
          </cell>
          <cell r="V5630" t="str">
            <v>Synthetic</v>
          </cell>
          <cell r="W5630" t="str">
            <v>8</v>
          </cell>
          <cell r="X5630" t="str">
            <v>Category 1</v>
          </cell>
          <cell r="Y5630" t="str">
            <v>4</v>
          </cell>
          <cell r="Z5630" t="str">
            <v>0.81</v>
          </cell>
          <cell r="AA5630" t="str">
            <v/>
          </cell>
          <cell r="AB5630" t="str">
            <v>0.6</v>
          </cell>
          <cell r="AC5630" t="str">
            <v>0.54</v>
          </cell>
          <cell r="AD5630" t="str">
            <v/>
          </cell>
          <cell r="AE5630" t="str">
            <v/>
          </cell>
          <cell r="AF5630" t="str">
            <v/>
          </cell>
          <cell r="AG5630" t="str">
            <v/>
          </cell>
          <cell r="AH5630" t="str">
            <v>0.25</v>
          </cell>
          <cell r="AI5630" t="str">
            <v>0.25</v>
          </cell>
          <cell r="AJ5630" t="str">
            <v>0.01</v>
          </cell>
        </row>
        <row r="5631">
          <cell r="C5631" t="str">
            <v>QGURUS</v>
          </cell>
          <cell r="D5631" t="str">
            <v>LU1049890806</v>
          </cell>
          <cell r="E5631" t="str">
            <v>15476</v>
          </cell>
          <cell r="F5631" t="str">
            <v>THEAM QUANT- EQUITY US GURU</v>
          </cell>
          <cell r="G5631" t="str">
            <v>27287</v>
          </cell>
          <cell r="H5631" t="str">
            <v>THEAM QUANT- EQUITY US GURU [X, C]</v>
          </cell>
          <cell r="I5631" t="str">
            <v>Launched</v>
          </cell>
          <cell r="J5631" t="str">
            <v>20141114</v>
          </cell>
          <cell r="K5631" t="str">
            <v>20141114</v>
          </cell>
          <cell r="L5631" t="str">
            <v/>
          </cell>
          <cell r="M5631" t="str">
            <v>Equity</v>
          </cell>
          <cell r="N5631" t="str">
            <v>Capitalisation</v>
          </cell>
          <cell r="O5631" t="str">
            <v>X</v>
          </cell>
          <cell r="P5631" t="str">
            <v>USD</v>
          </cell>
          <cell r="Q5631" t="str">
            <v>SICAV</v>
          </cell>
          <cell r="R5631" t="str">
            <v>N</v>
          </cell>
          <cell r="S5631" t="str">
            <v/>
          </cell>
          <cell r="T5631" t="str">
            <v>S&amp;P 500 (USD) NR</v>
          </cell>
          <cell r="U5631" t="str">
            <v>BNP Paribas GURU US ESG NTR (EUR) NR</v>
          </cell>
          <cell r="V5631" t="str">
            <v>Synthetic</v>
          </cell>
          <cell r="W5631" t="str">
            <v>8</v>
          </cell>
          <cell r="X5631" t="str">
            <v>Category 1</v>
          </cell>
          <cell r="Y5631" t="str">
            <v>4</v>
          </cell>
          <cell r="Z5631" t="str">
            <v>0.22</v>
          </cell>
          <cell r="AA5631" t="str">
            <v/>
          </cell>
          <cell r="AB5631" t="str">
            <v>0</v>
          </cell>
          <cell r="AC5631" t="str">
            <v>0</v>
          </cell>
          <cell r="AD5631" t="str">
            <v/>
          </cell>
          <cell r="AE5631" t="str">
            <v/>
          </cell>
          <cell r="AF5631" t="str">
            <v/>
          </cell>
          <cell r="AG5631" t="str">
            <v/>
          </cell>
          <cell r="AH5631" t="str">
            <v>0.2</v>
          </cell>
          <cell r="AI5631" t="str">
            <v>0.2</v>
          </cell>
          <cell r="AJ5631" t="str">
            <v>0.01</v>
          </cell>
        </row>
        <row r="5632">
          <cell r="C5632" t="str">
            <v>QGURUS</v>
          </cell>
          <cell r="D5632" t="str">
            <v>LU1179458044</v>
          </cell>
          <cell r="E5632" t="str">
            <v>15476</v>
          </cell>
          <cell r="F5632" t="str">
            <v>THEAM QUANT- EQUITY US GURU</v>
          </cell>
          <cell r="G5632" t="str">
            <v>42028</v>
          </cell>
          <cell r="H5632" t="str">
            <v>THEAM QUANT- EQUITY US GURU [Privilege, C]</v>
          </cell>
          <cell r="I5632" t="str">
            <v>Launched</v>
          </cell>
          <cell r="J5632" t="str">
            <v>20171113</v>
          </cell>
          <cell r="K5632" t="str">
            <v>20141114</v>
          </cell>
          <cell r="L5632" t="str">
            <v/>
          </cell>
          <cell r="M5632" t="str">
            <v>Equity</v>
          </cell>
          <cell r="N5632" t="str">
            <v>Capitalisation</v>
          </cell>
          <cell r="O5632" t="str">
            <v>Privilege</v>
          </cell>
          <cell r="P5632" t="str">
            <v>USD</v>
          </cell>
          <cell r="Q5632" t="str">
            <v>SICAV</v>
          </cell>
          <cell r="R5632" t="str">
            <v>N</v>
          </cell>
          <cell r="S5632" t="str">
            <v/>
          </cell>
          <cell r="T5632" t="str">
            <v>S&amp;P 500 (USD) NR</v>
          </cell>
          <cell r="U5632" t="str">
            <v>BNP Paribas GURU US ESG NTR (EUR) NR</v>
          </cell>
          <cell r="V5632" t="str">
            <v>Synthetic</v>
          </cell>
          <cell r="W5632" t="str">
            <v>8</v>
          </cell>
          <cell r="X5632" t="str">
            <v>Category 1</v>
          </cell>
          <cell r="Y5632" t="str">
            <v>4</v>
          </cell>
          <cell r="Z5632" t="str">
            <v>0.96</v>
          </cell>
          <cell r="AA5632" t="str">
            <v/>
          </cell>
          <cell r="AB5632" t="str">
            <v>0.7</v>
          </cell>
          <cell r="AC5632" t="str">
            <v>0.65</v>
          </cell>
          <cell r="AD5632" t="str">
            <v/>
          </cell>
          <cell r="AE5632" t="str">
            <v/>
          </cell>
          <cell r="AF5632" t="str">
            <v/>
          </cell>
          <cell r="AG5632" t="str">
            <v/>
          </cell>
          <cell r="AH5632" t="str">
            <v>0.25</v>
          </cell>
          <cell r="AI5632" t="str">
            <v>0.25</v>
          </cell>
          <cell r="AJ5632" t="str">
            <v>0.05</v>
          </cell>
        </row>
        <row r="5633">
          <cell r="C5633" t="str">
            <v>QGURUS</v>
          </cell>
          <cell r="D5633" t="str">
            <v>LU1179458127</v>
          </cell>
          <cell r="E5633" t="str">
            <v>15476</v>
          </cell>
          <cell r="F5633" t="str">
            <v>THEAM QUANT- EQUITY US GURU</v>
          </cell>
          <cell r="G5633" t="str">
            <v>42040</v>
          </cell>
          <cell r="H5633" t="str">
            <v>THEAM QUANT- EQUITY US GURU [Privilege, D]</v>
          </cell>
          <cell r="I5633" t="str">
            <v>Launched</v>
          </cell>
          <cell r="J5633" t="str">
            <v>20171113</v>
          </cell>
          <cell r="K5633" t="str">
            <v>20141114</v>
          </cell>
          <cell r="L5633" t="str">
            <v/>
          </cell>
          <cell r="M5633" t="str">
            <v>Equity</v>
          </cell>
          <cell r="N5633" t="str">
            <v>Distribution</v>
          </cell>
          <cell r="O5633" t="str">
            <v>Privilege</v>
          </cell>
          <cell r="P5633" t="str">
            <v>USD</v>
          </cell>
          <cell r="Q5633" t="str">
            <v>SICAV</v>
          </cell>
          <cell r="R5633" t="str">
            <v>N</v>
          </cell>
          <cell r="S5633" t="str">
            <v/>
          </cell>
          <cell r="T5633" t="str">
            <v>S&amp;P 500 (USD) NR</v>
          </cell>
          <cell r="U5633" t="str">
            <v>BNP Paribas GURU US ESG NTR (EUR) NR</v>
          </cell>
          <cell r="V5633" t="str">
            <v>Synthetic</v>
          </cell>
          <cell r="W5633" t="str">
            <v>8</v>
          </cell>
          <cell r="X5633" t="str">
            <v>Category 1</v>
          </cell>
          <cell r="Y5633" t="str">
            <v>4</v>
          </cell>
          <cell r="Z5633" t="str">
            <v>0.96</v>
          </cell>
          <cell r="AA5633" t="str">
            <v/>
          </cell>
          <cell r="AB5633" t="str">
            <v>0.7</v>
          </cell>
          <cell r="AC5633" t="str">
            <v>0.65</v>
          </cell>
          <cell r="AD5633" t="str">
            <v/>
          </cell>
          <cell r="AE5633" t="str">
            <v/>
          </cell>
          <cell r="AF5633" t="str">
            <v/>
          </cell>
          <cell r="AG5633" t="str">
            <v/>
          </cell>
          <cell r="AH5633" t="str">
            <v>0.25</v>
          </cell>
          <cell r="AI5633" t="str">
            <v>0.25</v>
          </cell>
          <cell r="AJ5633" t="str">
            <v>0.05</v>
          </cell>
        </row>
        <row r="5634">
          <cell r="C5634" t="str">
            <v>QGURUS</v>
          </cell>
          <cell r="D5634" t="str">
            <v>LU1179458390</v>
          </cell>
          <cell r="E5634" t="str">
            <v>15476</v>
          </cell>
          <cell r="F5634" t="str">
            <v>THEAM QUANT- EQUITY US GURU</v>
          </cell>
          <cell r="G5634" t="str">
            <v>27763</v>
          </cell>
          <cell r="H5634" t="str">
            <v>THEAM QUANT- EQUITY US GURU [R GBP, C]</v>
          </cell>
          <cell r="I5634" t="str">
            <v>Not yet launched</v>
          </cell>
          <cell r="J5634" t="str">
            <v/>
          </cell>
          <cell r="K5634" t="str">
            <v>20141114</v>
          </cell>
          <cell r="L5634" t="str">
            <v/>
          </cell>
          <cell r="M5634" t="str">
            <v>Equity</v>
          </cell>
          <cell r="N5634" t="str">
            <v>Capitalisation</v>
          </cell>
          <cell r="O5634" t="str">
            <v>R GBP</v>
          </cell>
          <cell r="P5634" t="str">
            <v>GBP</v>
          </cell>
          <cell r="Q5634" t="str">
            <v>SICAV</v>
          </cell>
          <cell r="R5634" t="str">
            <v>N</v>
          </cell>
          <cell r="S5634" t="str">
            <v/>
          </cell>
          <cell r="T5634" t="str">
            <v>S&amp;P 500 (USD) NR</v>
          </cell>
          <cell r="U5634" t="str">
            <v>BNP Paribas GURU US ESG NTR (EUR) NR</v>
          </cell>
          <cell r="V5634" t="str">
            <v>Synthetic</v>
          </cell>
          <cell r="W5634" t="str">
            <v>8</v>
          </cell>
          <cell r="X5634" t="str">
            <v>Category 1</v>
          </cell>
          <cell r="Y5634" t="str">
            <v>4</v>
          </cell>
          <cell r="Z5634" t="str">
            <v>0.95</v>
          </cell>
          <cell r="AA5634" t="str">
            <v/>
          </cell>
          <cell r="AB5634" t="str">
            <v>0.85</v>
          </cell>
          <cell r="AC5634" t="str">
            <v>0.65</v>
          </cell>
          <cell r="AD5634" t="str">
            <v/>
          </cell>
          <cell r="AE5634" t="str">
            <v/>
          </cell>
          <cell r="AF5634" t="str">
            <v/>
          </cell>
          <cell r="AG5634" t="str">
            <v/>
          </cell>
          <cell r="AH5634" t="str">
            <v>0.25</v>
          </cell>
          <cell r="AI5634" t="str">
            <v>0.35</v>
          </cell>
          <cell r="AJ5634" t="str">
            <v>0.05</v>
          </cell>
        </row>
        <row r="5635">
          <cell r="C5635" t="str">
            <v>QGURUS</v>
          </cell>
          <cell r="D5635" t="str">
            <v>LU1179458473</v>
          </cell>
          <cell r="E5635" t="str">
            <v>15476</v>
          </cell>
          <cell r="F5635" t="str">
            <v>THEAM QUANT- EQUITY US GURU</v>
          </cell>
          <cell r="G5635" t="str">
            <v>27764</v>
          </cell>
          <cell r="H5635" t="str">
            <v>THEAM QUANT- EQUITY US GURU [R GBP, D]</v>
          </cell>
          <cell r="I5635" t="str">
            <v>Not yet launched</v>
          </cell>
          <cell r="J5635" t="str">
            <v/>
          </cell>
          <cell r="K5635" t="str">
            <v>20141114</v>
          </cell>
          <cell r="L5635" t="str">
            <v/>
          </cell>
          <cell r="M5635" t="str">
            <v>Equity</v>
          </cell>
          <cell r="N5635" t="str">
            <v>Distribution</v>
          </cell>
          <cell r="O5635" t="str">
            <v>R GBP</v>
          </cell>
          <cell r="P5635" t="str">
            <v>GBP</v>
          </cell>
          <cell r="Q5635" t="str">
            <v>SICAV</v>
          </cell>
          <cell r="R5635" t="str">
            <v>N</v>
          </cell>
          <cell r="S5635" t="str">
            <v/>
          </cell>
          <cell r="T5635" t="str">
            <v>S&amp;P 500 (USD) NR</v>
          </cell>
          <cell r="U5635" t="str">
            <v>BNP Paribas GURU US ESG NTR (EUR) NR</v>
          </cell>
          <cell r="V5635" t="str">
            <v>Synthetic</v>
          </cell>
          <cell r="W5635" t="str">
            <v>8</v>
          </cell>
          <cell r="X5635" t="str">
            <v>Category 1</v>
          </cell>
          <cell r="Y5635" t="str">
            <v>4</v>
          </cell>
          <cell r="Z5635" t="str">
            <v>0.95</v>
          </cell>
          <cell r="AA5635" t="str">
            <v/>
          </cell>
          <cell r="AB5635" t="str">
            <v>0.85</v>
          </cell>
          <cell r="AC5635" t="str">
            <v>0.65</v>
          </cell>
          <cell r="AD5635" t="str">
            <v/>
          </cell>
          <cell r="AE5635" t="str">
            <v/>
          </cell>
          <cell r="AF5635" t="str">
            <v/>
          </cell>
          <cell r="AG5635" t="str">
            <v/>
          </cell>
          <cell r="AH5635" t="str">
            <v>0.25</v>
          </cell>
          <cell r="AI5635" t="str">
            <v>0.35</v>
          </cell>
          <cell r="AJ5635" t="str">
            <v>0.05</v>
          </cell>
        </row>
        <row r="5636">
          <cell r="C5636" t="str">
            <v>QGURUS</v>
          </cell>
          <cell r="D5636" t="str">
            <v>LU1235101430</v>
          </cell>
          <cell r="E5636" t="str">
            <v>15476</v>
          </cell>
          <cell r="F5636" t="str">
            <v>THEAM QUANT- EQUITY US GURU</v>
          </cell>
          <cell r="G5636" t="str">
            <v>28621</v>
          </cell>
          <cell r="H5636" t="str">
            <v>THEAM QUANT- EQUITY US GURU [Life EUR, C]</v>
          </cell>
          <cell r="I5636" t="str">
            <v>Launched</v>
          </cell>
          <cell r="J5636" t="str">
            <v>20160212</v>
          </cell>
          <cell r="K5636" t="str">
            <v>20141114</v>
          </cell>
          <cell r="L5636" t="str">
            <v/>
          </cell>
          <cell r="M5636" t="str">
            <v>Equity</v>
          </cell>
          <cell r="N5636" t="str">
            <v>Capitalisation</v>
          </cell>
          <cell r="O5636" t="str">
            <v>Life EUR</v>
          </cell>
          <cell r="P5636" t="str">
            <v>EUR</v>
          </cell>
          <cell r="Q5636" t="str">
            <v>SICAV</v>
          </cell>
          <cell r="R5636" t="str">
            <v>N</v>
          </cell>
          <cell r="S5636" t="str">
            <v/>
          </cell>
          <cell r="T5636" t="str">
            <v>S&amp;P 500 (USD) NR</v>
          </cell>
          <cell r="U5636" t="str">
            <v>BNP Paribas GURU US ESG NTR (EUR) NR</v>
          </cell>
          <cell r="V5636" t="str">
            <v>Synthetic</v>
          </cell>
          <cell r="W5636" t="str">
            <v>8</v>
          </cell>
          <cell r="X5636" t="str">
            <v>Category 1</v>
          </cell>
          <cell r="Y5636" t="str">
            <v>4</v>
          </cell>
          <cell r="Z5636" t="str">
            <v>0.75</v>
          </cell>
          <cell r="AA5636" t="str">
            <v/>
          </cell>
          <cell r="AB5636" t="str">
  